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38"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41"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53"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56"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65"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68"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80"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397"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796"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43"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1825"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291"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76"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8"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94"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0"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03"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9"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185"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05"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3"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3966"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063"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7"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52"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19"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0"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122"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37"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S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</colItems>
  <dataFields count="17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S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</colItems>
  <dataFields count="17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2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D12" sqref="D12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4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4</v>
      </c>
      <c r="C4" s="107">
        <f>C1+C3</f>
        <v>4402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3" t="s">
        <v>587</v>
      </c>
      <c r="B5" s="16" t="str">
        <f>INDEX(Countries!$D$5:$D$255,B6)</f>
        <v>California</v>
      </c>
      <c r="C5" s="16" t="str">
        <f>INDEX(Countries!$D$5:$D$255,C6)</f>
        <v>Louisian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4"/>
      <c r="B6" s="74">
        <v>199</v>
      </c>
      <c r="C6" s="74">
        <v>21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324543</v>
      </c>
      <c r="C7" s="25">
        <f>HLOOKUP($C$1+$C$3,AA_Infection_2,2,FALSE)</f>
        <v>7812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7051</v>
      </c>
      <c r="C8" s="26">
        <f>HLOOKUP($C$1+$C$3,AA_Deaths_2,2,FALSE)</f>
        <v>341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California</v>
      </c>
      <c r="S8" t="str">
        <f>$B$5</f>
        <v>California</v>
      </c>
      <c r="T8" s="55">
        <f>SUM(AP73:AV73)/7</f>
        <v>7.2307209243537632E-2</v>
      </c>
    </row>
    <row r="9" spans="1:140" ht="14.55" customHeight="1" x14ac:dyDescent="0.55000000000000004">
      <c r="A9" s="43" t="s">
        <v>265</v>
      </c>
      <c r="B9" s="27">
        <f>B8/B7</f>
        <v>2.1725934621914508E-2</v>
      </c>
      <c r="C9" s="27">
        <f>C8/C7</f>
        <v>4.372647909679731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Louisiana</v>
      </c>
      <c r="S10" t="str">
        <f>$C$5</f>
        <v>Louisiana</v>
      </c>
      <c r="T10" s="55">
        <f>SUM(AP114:AV114)/7</f>
        <v>5.519238457845773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39510000</v>
      </c>
      <c r="C11" s="26">
        <f>VLOOKUP(C5,Countries!$D$5:$F$251,3,FALSE)</f>
        <v>465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821.41989369779799</v>
      </c>
      <c r="C12" s="26">
        <f>C7*100000/C$11</f>
        <v>1680.043010752688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California</v>
      </c>
      <c r="T12" s="52">
        <f>AV69</f>
        <v>37097</v>
      </c>
    </row>
    <row r="13" spans="1:140" ht="14.55" customHeight="1" x14ac:dyDescent="0.55000000000000004">
      <c r="A13" s="43" t="s">
        <v>522</v>
      </c>
      <c r="B13" s="101">
        <f>B8*100000/B$11</f>
        <v>17.846114907618325</v>
      </c>
      <c r="C13" s="101">
        <f>C8*100000/C$11</f>
        <v>73.46236559139785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Louisiana</v>
      </c>
      <c r="T13" s="52">
        <f>AV110</f>
        <v>6915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8551.7142857142862</v>
      </c>
      <c r="C15" s="26">
        <f>HLOOKUP($C$1+$C$3,AA_Infection_2,4,FALSE)</f>
        <v>1842.285714285714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California</v>
      </c>
      <c r="T15" s="52">
        <f>T12/($C$2+7)</f>
        <v>1373.962962962963</v>
      </c>
    </row>
    <row r="16" spans="1:140" x14ac:dyDescent="0.55000000000000004">
      <c r="A16" s="45" t="s">
        <v>254</v>
      </c>
      <c r="B16" s="23">
        <f>HLOOKUP($C$1+$B$3,AA_Infection,5,FALSE)</f>
        <v>2.9555885606105115E-2</v>
      </c>
      <c r="C16" s="24">
        <f>HLOOKUP($C$1+$C$3,AA_Infection_2,5,FALSE)</f>
        <v>2.610836856376508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Louisiana</v>
      </c>
      <c r="T16" s="52">
        <f>T13/($C$2+7)</f>
        <v>256.11111111111109</v>
      </c>
    </row>
    <row r="17" spans="1:20" x14ac:dyDescent="0.55000000000000004">
      <c r="A17" s="45" t="s">
        <v>255</v>
      </c>
      <c r="B17" s="29">
        <f>70/(B16*100)</f>
        <v>23.68394604475688</v>
      </c>
      <c r="C17" s="29">
        <f>70/(C16*100)</f>
        <v>26.81132673190105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524</v>
      </c>
      <c r="C18" s="26">
        <f>HLOOKUP($C$1+$C$3,AA_Infection_2,6,FALSE)</f>
        <v>5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California</v>
      </c>
      <c r="T18" s="50">
        <f>T15/T12</f>
        <v>3.7037037037037042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21685571411147708</v>
      </c>
      <c r="C19" s="27">
        <f>HLOOKUP($C$1+$C$3,AA_Infection_2,7,FALSE)</f>
        <v>0.43448275862068964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Louisiana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96.857142857142861</v>
      </c>
      <c r="C21" s="26">
        <f>HLOOKUP($C$1+$C$3,AA_Deaths_2,4,FALSE)</f>
        <v>18.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California</v>
      </c>
      <c r="T21" s="53">
        <f>SUM(AP57:AV57)/7</f>
        <v>2475.8571428571427</v>
      </c>
    </row>
    <row r="22" spans="1:20" x14ac:dyDescent="0.55000000000000004">
      <c r="A22" s="45" t="s">
        <v>254</v>
      </c>
      <c r="B22" s="23">
        <f>HLOOKUP($C$1+$B$3,AA_Deaths,5,FALSE)</f>
        <v>1.4547533687642611E-2</v>
      </c>
      <c r="C22" s="23">
        <f>HLOOKUP($C$1+$C$3,AA_Deaths_2,5,FALSE)</f>
        <v>5.470738525434004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Louisiana</v>
      </c>
      <c r="T22" s="53">
        <f>SUM(AP98:AV98)/7</f>
        <v>378.85714285714283</v>
      </c>
    </row>
    <row r="23" spans="1:20" x14ac:dyDescent="0.55000000000000004">
      <c r="A23" s="45" t="s">
        <v>255</v>
      </c>
      <c r="B23" s="29">
        <f>70/(B22*100)</f>
        <v>48.118121946307255</v>
      </c>
      <c r="C23" s="29">
        <f>70/(C22*100)</f>
        <v>127.9534740594219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33.857142857142854</v>
      </c>
      <c r="C24" s="26">
        <f>HLOOKUP($C$1+$C$3,AA_Deaths_2,6,FALSE)</f>
        <v>5.571428571428571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53741496598639449</v>
      </c>
      <c r="C25" s="27">
        <f>HLOOKUP($C$1+$C$3,AA_Deaths_2,7,FALSE)</f>
        <v>0.438202247191011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1952132263548611</v>
      </c>
      <c r="C26" s="30">
        <f>C21/C11*LastWeekFat!$W$3</f>
        <v>0.19172543995241889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96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6686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California Infections Cumulated</v>
      </c>
      <c r="C56">
        <f t="shared" ref="C56:AH56" si="4">INDEX(_Inf_Data,MATCH($B$5,_Inf_Country,0),MATCH(C$55,_Inf_Day,0))</f>
        <v>26686</v>
      </c>
      <c r="D56">
        <f t="shared" si="4"/>
        <v>27677</v>
      </c>
      <c r="E56">
        <f t="shared" si="4"/>
        <v>29157</v>
      </c>
      <c r="F56">
        <f t="shared" si="4"/>
        <v>30511</v>
      </c>
      <c r="G56">
        <f t="shared" si="4"/>
        <v>31431</v>
      </c>
      <c r="H56">
        <f t="shared" si="4"/>
        <v>33686</v>
      </c>
      <c r="I56">
        <f t="shared" si="4"/>
        <v>35480</v>
      </c>
      <c r="J56">
        <f t="shared" si="4"/>
        <v>37352</v>
      </c>
      <c r="K56">
        <f t="shared" si="4"/>
        <v>39561</v>
      </c>
      <c r="L56">
        <f t="shared" si="4"/>
        <v>41355</v>
      </c>
      <c r="M56">
        <f t="shared" si="4"/>
        <v>42368</v>
      </c>
      <c r="N56">
        <f t="shared" si="4"/>
        <v>43559</v>
      </c>
      <c r="O56">
        <f t="shared" si="4"/>
        <v>44972</v>
      </c>
      <c r="P56">
        <f t="shared" si="4"/>
        <v>46164</v>
      </c>
      <c r="Q56">
        <f t="shared" si="4"/>
        <v>48747</v>
      </c>
      <c r="R56">
        <f t="shared" si="4"/>
        <v>50130</v>
      </c>
      <c r="S56">
        <f t="shared" si="4"/>
        <v>52026</v>
      </c>
      <c r="T56">
        <f t="shared" si="4"/>
        <v>53347</v>
      </c>
      <c r="U56">
        <f t="shared" si="4"/>
        <v>54903</v>
      </c>
      <c r="V56">
        <f t="shared" si="4"/>
        <v>55884</v>
      </c>
      <c r="W56">
        <f t="shared" si="4"/>
        <v>58456</v>
      </c>
      <c r="X56">
        <f t="shared" si="4"/>
        <v>60616</v>
      </c>
      <c r="Y56">
        <f t="shared" si="4"/>
        <v>62148</v>
      </c>
      <c r="Z56">
        <f t="shared" si="4"/>
        <v>63800</v>
      </c>
      <c r="AA56">
        <f t="shared" si="4"/>
        <v>66572</v>
      </c>
      <c r="AB56">
        <f t="shared" si="4"/>
        <v>67600</v>
      </c>
      <c r="AC56">
        <f t="shared" si="4"/>
        <v>69329</v>
      </c>
      <c r="AD56">
        <f t="shared" si="4"/>
        <v>70980</v>
      </c>
      <c r="AE56">
        <f t="shared" si="4"/>
        <v>72798</v>
      </c>
      <c r="AF56">
        <f t="shared" si="4"/>
        <v>74871</v>
      </c>
      <c r="AG56">
        <f t="shared" si="4"/>
        <v>76693</v>
      </c>
      <c r="AH56">
        <f t="shared" si="4"/>
        <v>78725</v>
      </c>
      <c r="AI56">
        <f t="shared" ref="AI56:BN56" si="5">INDEX(_Inf_Data,MATCH($B$5,_Inf_Country,0),MATCH(AI$55,_Inf_Day,0))</f>
        <v>80166</v>
      </c>
      <c r="AJ56">
        <f t="shared" si="5"/>
        <v>81518</v>
      </c>
      <c r="AK56">
        <f t="shared" si="5"/>
        <v>83764</v>
      </c>
      <c r="AL56">
        <f t="shared" si="5"/>
        <v>86018</v>
      </c>
      <c r="AM56">
        <f t="shared" si="5"/>
        <v>88056</v>
      </c>
      <c r="AN56">
        <f t="shared" si="5"/>
        <v>90281</v>
      </c>
      <c r="AO56">
        <f t="shared" si="5"/>
        <v>92564</v>
      </c>
      <c r="AP56">
        <f t="shared" si="5"/>
        <v>94069</v>
      </c>
      <c r="AQ56">
        <f t="shared" si="5"/>
        <v>96470</v>
      </c>
      <c r="AR56">
        <f t="shared" si="5"/>
        <v>99492</v>
      </c>
      <c r="AS56">
        <f t="shared" si="5"/>
        <v>101071</v>
      </c>
      <c r="AT56">
        <f t="shared" si="5"/>
        <v>103813</v>
      </c>
      <c r="AU56">
        <f t="shared" si="5"/>
        <v>106638</v>
      </c>
      <c r="AV56">
        <f t="shared" si="5"/>
        <v>109895</v>
      </c>
      <c r="AW56">
        <f t="shared" si="5"/>
        <v>111951</v>
      </c>
      <c r="AX56">
        <f t="shared" si="5"/>
        <v>114733</v>
      </c>
      <c r="AY56">
        <f t="shared" si="5"/>
        <v>117215</v>
      </c>
      <c r="AZ56">
        <f t="shared" si="5"/>
        <v>119374</v>
      </c>
      <c r="BA56">
        <f t="shared" si="5"/>
        <v>122194</v>
      </c>
      <c r="BB56">
        <f t="shared" si="5"/>
        <v>125783</v>
      </c>
      <c r="BC56">
        <f t="shared" si="5"/>
        <v>128606</v>
      </c>
      <c r="BD56">
        <f t="shared" si="5"/>
        <v>130657</v>
      </c>
      <c r="BE56">
        <f t="shared" si="5"/>
        <v>133816</v>
      </c>
      <c r="BF56">
        <f t="shared" si="5"/>
        <v>136681</v>
      </c>
      <c r="BG56">
        <f t="shared" si="5"/>
        <v>139715</v>
      </c>
      <c r="BH56">
        <f t="shared" si="5"/>
        <v>143439</v>
      </c>
      <c r="BI56">
        <f t="shared" si="5"/>
        <v>146659</v>
      </c>
      <c r="BJ56">
        <f t="shared" si="5"/>
        <v>150034</v>
      </c>
      <c r="BK56">
        <f t="shared" si="5"/>
        <v>152349</v>
      </c>
      <c r="BL56">
        <f t="shared" si="5"/>
        <v>155726</v>
      </c>
      <c r="BM56">
        <f t="shared" si="5"/>
        <v>158961</v>
      </c>
      <c r="BN56">
        <f t="shared" si="5"/>
        <v>162798</v>
      </c>
      <c r="BO56">
        <f t="shared" ref="BO56:CT56" si="6">INDEX(_Inf_Data,MATCH($B$5,_Inf_Country,0),MATCH(BO$55,_Inf_Day,0))</f>
        <v>167133</v>
      </c>
      <c r="BP56">
        <f t="shared" si="6"/>
        <v>170862</v>
      </c>
      <c r="BQ56">
        <f t="shared" si="6"/>
        <v>175243</v>
      </c>
      <c r="BR56">
        <f t="shared" si="6"/>
        <v>178657</v>
      </c>
      <c r="BS56">
        <f t="shared" si="6"/>
        <v>184765</v>
      </c>
      <c r="BT56">
        <f t="shared" si="6"/>
        <v>191477</v>
      </c>
      <c r="BU56">
        <f t="shared" si="6"/>
        <v>196024</v>
      </c>
      <c r="BV56">
        <f t="shared" si="6"/>
        <v>201112</v>
      </c>
      <c r="BW56">
        <f t="shared" si="6"/>
        <v>206844</v>
      </c>
      <c r="BX56">
        <f t="shared" si="6"/>
        <v>210692</v>
      </c>
      <c r="BY56">
        <f t="shared" si="6"/>
        <v>215487</v>
      </c>
      <c r="BZ56">
        <f t="shared" si="6"/>
        <v>223646</v>
      </c>
      <c r="CA56">
        <f t="shared" si="6"/>
        <v>231418</v>
      </c>
      <c r="CB56">
        <f t="shared" si="6"/>
        <v>238681</v>
      </c>
      <c r="CC56">
        <f t="shared" si="6"/>
        <v>246550</v>
      </c>
      <c r="CD56">
        <f t="shared" si="6"/>
        <v>250514</v>
      </c>
      <c r="CE56">
        <f t="shared" si="6"/>
        <v>252895</v>
      </c>
      <c r="CF56">
        <f t="shared" si="6"/>
        <v>264681</v>
      </c>
      <c r="CG56">
        <f t="shared" si="6"/>
        <v>271035</v>
      </c>
      <c r="CH56">
        <f t="shared" si="6"/>
        <v>284012</v>
      </c>
      <c r="CI56">
        <f t="shared" si="6"/>
        <v>292560</v>
      </c>
      <c r="CJ56">
        <f t="shared" si="6"/>
        <v>302484</v>
      </c>
      <c r="CK56">
        <f t="shared" si="6"/>
        <v>310885</v>
      </c>
      <c r="CL56">
        <f t="shared" si="6"/>
        <v>318761</v>
      </c>
      <c r="CM56">
        <f t="shared" si="6"/>
        <v>324543</v>
      </c>
      <c r="CN56">
        <f t="shared" si="6"/>
        <v>333357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California Infections per Day</v>
      </c>
      <c r="D57">
        <f>IF(D56&gt;C56,D56-C56,0)</f>
        <v>991</v>
      </c>
      <c r="E57">
        <f t="shared" ref="E57:BP57" si="8">IF(E56&gt;D56,E56-D56,0)</f>
        <v>1480</v>
      </c>
      <c r="F57">
        <f t="shared" si="8"/>
        <v>1354</v>
      </c>
      <c r="G57">
        <f t="shared" si="8"/>
        <v>920</v>
      </c>
      <c r="H57">
        <f t="shared" si="8"/>
        <v>2255</v>
      </c>
      <c r="I57">
        <f t="shared" si="8"/>
        <v>1794</v>
      </c>
      <c r="J57">
        <f t="shared" si="8"/>
        <v>1872</v>
      </c>
      <c r="K57">
        <f t="shared" si="8"/>
        <v>2209</v>
      </c>
      <c r="L57">
        <f t="shared" si="8"/>
        <v>1794</v>
      </c>
      <c r="M57">
        <f t="shared" si="8"/>
        <v>1013</v>
      </c>
      <c r="N57">
        <f t="shared" si="8"/>
        <v>1191</v>
      </c>
      <c r="O57">
        <f t="shared" si="8"/>
        <v>1413</v>
      </c>
      <c r="P57">
        <f t="shared" si="8"/>
        <v>1192</v>
      </c>
      <c r="Q57">
        <f t="shared" si="8"/>
        <v>2583</v>
      </c>
      <c r="R57">
        <f t="shared" si="8"/>
        <v>1383</v>
      </c>
      <c r="S57">
        <f t="shared" si="8"/>
        <v>1896</v>
      </c>
      <c r="T57">
        <f t="shared" si="8"/>
        <v>1321</v>
      </c>
      <c r="U57">
        <f t="shared" si="8"/>
        <v>1556</v>
      </c>
      <c r="V57">
        <f t="shared" si="8"/>
        <v>981</v>
      </c>
      <c r="W57">
        <f t="shared" si="8"/>
        <v>2572</v>
      </c>
      <c r="X57">
        <f t="shared" si="8"/>
        <v>2160</v>
      </c>
      <c r="Y57">
        <f t="shared" si="8"/>
        <v>1532</v>
      </c>
      <c r="Z57">
        <f t="shared" si="8"/>
        <v>1652</v>
      </c>
      <c r="AA57">
        <f t="shared" si="8"/>
        <v>2772</v>
      </c>
      <c r="AB57">
        <f t="shared" si="8"/>
        <v>1028</v>
      </c>
      <c r="AC57">
        <f t="shared" si="8"/>
        <v>1729</v>
      </c>
      <c r="AD57">
        <f t="shared" si="8"/>
        <v>1651</v>
      </c>
      <c r="AE57">
        <f t="shared" si="8"/>
        <v>1818</v>
      </c>
      <c r="AF57">
        <f t="shared" si="8"/>
        <v>2073</v>
      </c>
      <c r="AG57">
        <f t="shared" si="8"/>
        <v>1822</v>
      </c>
      <c r="AH57">
        <f t="shared" si="8"/>
        <v>2032</v>
      </c>
      <c r="AI57">
        <f t="shared" si="8"/>
        <v>1441</v>
      </c>
      <c r="AJ57">
        <f t="shared" si="8"/>
        <v>1352</v>
      </c>
      <c r="AK57">
        <f t="shared" si="8"/>
        <v>2246</v>
      </c>
      <c r="AL57">
        <f t="shared" si="8"/>
        <v>2254</v>
      </c>
      <c r="AM57">
        <f t="shared" si="8"/>
        <v>2038</v>
      </c>
      <c r="AN57">
        <f t="shared" si="8"/>
        <v>2225</v>
      </c>
      <c r="AO57">
        <f t="shared" si="8"/>
        <v>2283</v>
      </c>
      <c r="AP57">
        <f t="shared" si="8"/>
        <v>1505</v>
      </c>
      <c r="AQ57">
        <f t="shared" si="8"/>
        <v>2401</v>
      </c>
      <c r="AR57">
        <f t="shared" si="8"/>
        <v>3022</v>
      </c>
      <c r="AS57">
        <f t="shared" si="8"/>
        <v>1579</v>
      </c>
      <c r="AT57">
        <f t="shared" si="8"/>
        <v>2742</v>
      </c>
      <c r="AU57">
        <f t="shared" si="8"/>
        <v>2825</v>
      </c>
      <c r="AV57">
        <f t="shared" si="8"/>
        <v>3257</v>
      </c>
      <c r="AW57">
        <f t="shared" si="8"/>
        <v>2056</v>
      </c>
      <c r="AX57">
        <f t="shared" si="8"/>
        <v>2782</v>
      </c>
      <c r="AY57">
        <f t="shared" si="8"/>
        <v>2482</v>
      </c>
      <c r="AZ57">
        <f t="shared" si="8"/>
        <v>2159</v>
      </c>
      <c r="BA57">
        <f t="shared" si="8"/>
        <v>2820</v>
      </c>
      <c r="BB57">
        <f t="shared" si="8"/>
        <v>3589</v>
      </c>
      <c r="BC57">
        <f t="shared" si="8"/>
        <v>2823</v>
      </c>
      <c r="BD57">
        <f t="shared" si="8"/>
        <v>2051</v>
      </c>
      <c r="BE57">
        <f t="shared" si="8"/>
        <v>3159</v>
      </c>
      <c r="BF57">
        <f t="shared" si="8"/>
        <v>2865</v>
      </c>
      <c r="BG57">
        <f t="shared" si="8"/>
        <v>3034</v>
      </c>
      <c r="BH57">
        <f t="shared" si="8"/>
        <v>3724</v>
      </c>
      <c r="BI57">
        <f t="shared" si="8"/>
        <v>3220</v>
      </c>
      <c r="BJ57">
        <f t="shared" si="8"/>
        <v>3375</v>
      </c>
      <c r="BK57">
        <f t="shared" si="8"/>
        <v>2315</v>
      </c>
      <c r="BL57">
        <f t="shared" si="8"/>
        <v>3377</v>
      </c>
      <c r="BM57">
        <f t="shared" si="8"/>
        <v>3235</v>
      </c>
      <c r="BN57">
        <f t="shared" si="8"/>
        <v>3837</v>
      </c>
      <c r="BO57">
        <f t="shared" si="8"/>
        <v>4335</v>
      </c>
      <c r="BP57">
        <f t="shared" si="8"/>
        <v>3729</v>
      </c>
      <c r="BQ57">
        <f t="shared" ref="BQ57:EB57" si="9">IF(BQ56&gt;BP56,BQ56-BP56,0)</f>
        <v>4381</v>
      </c>
      <c r="BR57">
        <f t="shared" si="9"/>
        <v>3414</v>
      </c>
      <c r="BS57">
        <f t="shared" si="9"/>
        <v>6108</v>
      </c>
      <c r="BT57">
        <f t="shared" si="9"/>
        <v>6712</v>
      </c>
      <c r="BU57">
        <f t="shared" si="9"/>
        <v>4547</v>
      </c>
      <c r="BV57">
        <f t="shared" si="9"/>
        <v>5088</v>
      </c>
      <c r="BW57">
        <f t="shared" si="9"/>
        <v>5732</v>
      </c>
      <c r="BX57">
        <f t="shared" si="9"/>
        <v>3848</v>
      </c>
      <c r="BY57">
        <f t="shared" si="9"/>
        <v>4795</v>
      </c>
      <c r="BZ57">
        <f t="shared" si="9"/>
        <v>8159</v>
      </c>
      <c r="CA57">
        <f t="shared" si="9"/>
        <v>7772</v>
      </c>
      <c r="CB57">
        <f t="shared" si="9"/>
        <v>7263</v>
      </c>
      <c r="CC57">
        <f t="shared" si="9"/>
        <v>7869</v>
      </c>
      <c r="CD57">
        <f t="shared" si="9"/>
        <v>3964</v>
      </c>
      <c r="CE57">
        <f t="shared" si="9"/>
        <v>2381</v>
      </c>
      <c r="CF57">
        <f t="shared" si="9"/>
        <v>11786</v>
      </c>
      <c r="CG57">
        <f t="shared" si="9"/>
        <v>6354</v>
      </c>
      <c r="CH57">
        <f t="shared" si="9"/>
        <v>12977</v>
      </c>
      <c r="CI57">
        <f t="shared" si="9"/>
        <v>8548</v>
      </c>
      <c r="CJ57">
        <f t="shared" si="9"/>
        <v>9924</v>
      </c>
      <c r="CK57">
        <f t="shared" si="9"/>
        <v>8401</v>
      </c>
      <c r="CL57">
        <f t="shared" si="9"/>
        <v>7876</v>
      </c>
      <c r="CM57">
        <f t="shared" si="9"/>
        <v>5782</v>
      </c>
      <c r="CN57">
        <f t="shared" si="9"/>
        <v>8814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1256.2857142857142</v>
      </c>
      <c r="J58" s="10">
        <f>SUM(D57:J57)/7</f>
        <v>1523.7142857142858</v>
      </c>
      <c r="K58" s="10">
        <f t="shared" ref="K58:BV58" si="10">SUM(E57:K57)/7</f>
        <v>1697.7142857142858</v>
      </c>
      <c r="L58" s="10">
        <f t="shared" si="10"/>
        <v>1742.5714285714287</v>
      </c>
      <c r="M58" s="10">
        <f t="shared" si="10"/>
        <v>1693.8571428571429</v>
      </c>
      <c r="N58" s="10">
        <f t="shared" si="10"/>
        <v>1732.5714285714287</v>
      </c>
      <c r="O58" s="10">
        <f t="shared" si="10"/>
        <v>1612.2857142857142</v>
      </c>
      <c r="P58" s="10">
        <f t="shared" si="10"/>
        <v>1526.2857142857142</v>
      </c>
      <c r="Q58" s="10">
        <f t="shared" si="10"/>
        <v>1627.8571428571429</v>
      </c>
      <c r="R58" s="10">
        <f t="shared" si="10"/>
        <v>1509.8571428571429</v>
      </c>
      <c r="S58" s="10">
        <f t="shared" si="10"/>
        <v>1524.4285714285713</v>
      </c>
      <c r="T58" s="10">
        <f t="shared" si="10"/>
        <v>1568.4285714285713</v>
      </c>
      <c r="U58" s="10">
        <f t="shared" si="10"/>
        <v>1620.5714285714287</v>
      </c>
      <c r="V58" s="10">
        <f t="shared" si="10"/>
        <v>1558.8571428571429</v>
      </c>
      <c r="W58" s="10">
        <f t="shared" si="10"/>
        <v>1756</v>
      </c>
      <c r="X58" s="10">
        <f t="shared" si="10"/>
        <v>1695.5714285714287</v>
      </c>
      <c r="Y58" s="10">
        <f t="shared" si="10"/>
        <v>1716.8571428571429</v>
      </c>
      <c r="Z58" s="10">
        <f t="shared" si="10"/>
        <v>1682</v>
      </c>
      <c r="AA58" s="10">
        <f t="shared" si="10"/>
        <v>1889.2857142857142</v>
      </c>
      <c r="AB58" s="10">
        <f t="shared" si="10"/>
        <v>1813.8571428571429</v>
      </c>
      <c r="AC58" s="10">
        <f t="shared" si="10"/>
        <v>1920.7142857142858</v>
      </c>
      <c r="AD58" s="10">
        <f t="shared" si="10"/>
        <v>1789.1428571428571</v>
      </c>
      <c r="AE58" s="10">
        <f t="shared" si="10"/>
        <v>1740.2857142857142</v>
      </c>
      <c r="AF58" s="10">
        <f t="shared" si="10"/>
        <v>1817.5714285714287</v>
      </c>
      <c r="AG58" s="10">
        <f t="shared" si="10"/>
        <v>1841.8571428571429</v>
      </c>
      <c r="AH58" s="10">
        <f t="shared" si="10"/>
        <v>1736.1428571428571</v>
      </c>
      <c r="AI58" s="10">
        <f t="shared" si="10"/>
        <v>1795.1428571428571</v>
      </c>
      <c r="AJ58" s="10">
        <f t="shared" si="10"/>
        <v>1741.2857142857142</v>
      </c>
      <c r="AK58" s="10">
        <f t="shared" si="10"/>
        <v>1826.2857142857142</v>
      </c>
      <c r="AL58" s="10">
        <f t="shared" si="10"/>
        <v>1888.5714285714287</v>
      </c>
      <c r="AM58" s="10">
        <f t="shared" si="10"/>
        <v>1883.5714285714287</v>
      </c>
      <c r="AN58" s="10">
        <f t="shared" si="10"/>
        <v>1941.1428571428571</v>
      </c>
      <c r="AO58" s="10">
        <f t="shared" si="10"/>
        <v>1977</v>
      </c>
      <c r="AP58" s="10">
        <f t="shared" si="10"/>
        <v>1986.1428571428571</v>
      </c>
      <c r="AQ58" s="10">
        <f t="shared" si="10"/>
        <v>2136</v>
      </c>
      <c r="AR58" s="10">
        <f t="shared" si="10"/>
        <v>2246.8571428571427</v>
      </c>
      <c r="AS58" s="10">
        <f t="shared" si="10"/>
        <v>2150.4285714285716</v>
      </c>
      <c r="AT58" s="10">
        <f t="shared" si="10"/>
        <v>2251</v>
      </c>
      <c r="AU58" s="10">
        <f t="shared" si="10"/>
        <v>2336.7142857142858</v>
      </c>
      <c r="AV58" s="10">
        <f t="shared" si="10"/>
        <v>2475.8571428571427</v>
      </c>
      <c r="AW58" s="10">
        <f t="shared" si="10"/>
        <v>2554.5714285714284</v>
      </c>
      <c r="AX58" s="10">
        <f t="shared" si="10"/>
        <v>2609</v>
      </c>
      <c r="AY58" s="10">
        <f t="shared" si="10"/>
        <v>2531.8571428571427</v>
      </c>
      <c r="AZ58" s="10">
        <f t="shared" si="10"/>
        <v>2614.7142857142858</v>
      </c>
      <c r="BA58" s="10">
        <f t="shared" si="10"/>
        <v>2625.8571428571427</v>
      </c>
      <c r="BB58" s="10">
        <f t="shared" si="10"/>
        <v>2735</v>
      </c>
      <c r="BC58" s="10">
        <f t="shared" si="10"/>
        <v>2673</v>
      </c>
      <c r="BD58" s="10">
        <f t="shared" si="10"/>
        <v>2672.2857142857142</v>
      </c>
      <c r="BE58" s="10">
        <f t="shared" si="10"/>
        <v>2726.1428571428573</v>
      </c>
      <c r="BF58" s="10">
        <f t="shared" si="10"/>
        <v>2780.8571428571427</v>
      </c>
      <c r="BG58" s="10">
        <f t="shared" si="10"/>
        <v>2905.8571428571427</v>
      </c>
      <c r="BH58" s="10">
        <f t="shared" si="10"/>
        <v>3035</v>
      </c>
      <c r="BI58" s="10">
        <f t="shared" si="10"/>
        <v>2982.2857142857142</v>
      </c>
      <c r="BJ58" s="10">
        <f t="shared" si="10"/>
        <v>3061.1428571428573</v>
      </c>
      <c r="BK58" s="10">
        <f t="shared" si="10"/>
        <v>3098.8571428571427</v>
      </c>
      <c r="BL58" s="10">
        <f t="shared" si="10"/>
        <v>3130</v>
      </c>
      <c r="BM58" s="10">
        <f t="shared" si="10"/>
        <v>3182.8571428571427</v>
      </c>
      <c r="BN58" s="10">
        <f t="shared" si="10"/>
        <v>3297.5714285714284</v>
      </c>
      <c r="BO58" s="10">
        <f t="shared" si="10"/>
        <v>3384.8571428571427</v>
      </c>
      <c r="BP58" s="10">
        <f t="shared" si="10"/>
        <v>3457.5714285714284</v>
      </c>
      <c r="BQ58" s="10">
        <f t="shared" si="10"/>
        <v>3601.2857142857142</v>
      </c>
      <c r="BR58" s="10">
        <f t="shared" si="10"/>
        <v>3758.2857142857142</v>
      </c>
      <c r="BS58" s="10">
        <f t="shared" si="10"/>
        <v>4148.4285714285716</v>
      </c>
      <c r="BT58" s="10">
        <f t="shared" si="10"/>
        <v>4645.1428571428569</v>
      </c>
      <c r="BU58" s="10">
        <f t="shared" si="10"/>
        <v>4746.5714285714284</v>
      </c>
      <c r="BV58" s="10">
        <f t="shared" si="10"/>
        <v>4854.1428571428569</v>
      </c>
      <c r="BW58" s="10">
        <f t="shared" ref="BW58:ED58" si="11">SUM(BQ57:BW57)/7</f>
        <v>5140.2857142857147</v>
      </c>
      <c r="BX58" s="10">
        <f t="shared" si="11"/>
        <v>5064.1428571428569</v>
      </c>
      <c r="BY58" s="10">
        <f t="shared" si="11"/>
        <v>5261.4285714285716</v>
      </c>
      <c r="BZ58" s="10">
        <f t="shared" si="11"/>
        <v>5554.4285714285716</v>
      </c>
      <c r="CA58" s="10">
        <f t="shared" si="11"/>
        <v>5705.8571428571431</v>
      </c>
      <c r="CB58" s="10">
        <f t="shared" si="11"/>
        <v>6093.8571428571431</v>
      </c>
      <c r="CC58" s="10">
        <f t="shared" si="11"/>
        <v>6491.1428571428569</v>
      </c>
      <c r="CD58" s="10">
        <f t="shared" si="11"/>
        <v>6238.5714285714284</v>
      </c>
      <c r="CE58" s="10">
        <f t="shared" si="11"/>
        <v>6029</v>
      </c>
      <c r="CF58" s="10">
        <f t="shared" si="11"/>
        <v>7027.7142857142853</v>
      </c>
      <c r="CG58" s="10">
        <f t="shared" si="11"/>
        <v>6769.8571428571431</v>
      </c>
      <c r="CH58" s="10">
        <f t="shared" si="11"/>
        <v>7513.4285714285716</v>
      </c>
      <c r="CI58" s="10">
        <f t="shared" si="11"/>
        <v>7697</v>
      </c>
      <c r="CJ58" s="10">
        <f t="shared" si="11"/>
        <v>7990.5714285714284</v>
      </c>
      <c r="CK58" s="10">
        <f t="shared" si="11"/>
        <v>8624.4285714285706</v>
      </c>
      <c r="CL58" s="10">
        <f t="shared" si="11"/>
        <v>9409.4285714285706</v>
      </c>
      <c r="CM58" s="10">
        <f t="shared" si="11"/>
        <v>8551.7142857142862</v>
      </c>
      <c r="CN58" s="10">
        <f t="shared" si="11"/>
        <v>8903.1428571428569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California Infection Growth against cum last 7 days</v>
      </c>
      <c r="J59" s="11">
        <f>IF(AND(C56&lt;&gt;0,J56&lt;&gt;0),(J56/C56)^(1/7)-1,#N/A)</f>
        <v>4.9207732823500994E-2</v>
      </c>
      <c r="K59" s="11">
        <f t="shared" ref="K59:BV59" si="12">IF(AND(D56&lt;&gt;0,K56&lt;&gt;0),(K56/D56)^(1/7)-1,#N/A)</f>
        <v>5.23592803997881E-2</v>
      </c>
      <c r="L59" s="11">
        <f t="shared" si="12"/>
        <v>5.119575476995375E-2</v>
      </c>
      <c r="M59" s="11">
        <f t="shared" si="12"/>
        <v>4.8018113293300413E-2</v>
      </c>
      <c r="N59" s="11">
        <f t="shared" si="12"/>
        <v>4.7721055431917625E-2</v>
      </c>
      <c r="O59" s="11">
        <f t="shared" si="12"/>
        <v>4.2143530467892765E-2</v>
      </c>
      <c r="P59" s="11">
        <f t="shared" si="12"/>
        <v>3.8320438962512693E-2</v>
      </c>
      <c r="Q59" s="11">
        <f t="shared" si="12"/>
        <v>3.8769399446916264E-2</v>
      </c>
      <c r="R59" s="11">
        <f t="shared" si="12"/>
        <v>3.4403695393680156E-2</v>
      </c>
      <c r="S59" s="11">
        <f t="shared" si="12"/>
        <v>3.333650725376236E-2</v>
      </c>
      <c r="T59" s="11">
        <f t="shared" si="12"/>
        <v>3.3465552903928719E-2</v>
      </c>
      <c r="U59" s="11">
        <f t="shared" si="12"/>
        <v>3.3617227678620631E-2</v>
      </c>
      <c r="V59" s="11">
        <f t="shared" si="12"/>
        <v>3.1520580869634607E-2</v>
      </c>
      <c r="W59" s="11">
        <f t="shared" si="12"/>
        <v>3.4299996323715387E-2</v>
      </c>
      <c r="X59" s="11">
        <f t="shared" si="12"/>
        <v>3.1620376123472571E-2</v>
      </c>
      <c r="Y59" s="11">
        <f t="shared" si="12"/>
        <v>3.1175958213840893E-2</v>
      </c>
      <c r="Z59" s="11">
        <f t="shared" si="12"/>
        <v>2.9573077139982917E-2</v>
      </c>
      <c r="AA59" s="11">
        <f t="shared" si="12"/>
        <v>3.2143849531426349E-2</v>
      </c>
      <c r="AB59" s="11">
        <f t="shared" si="12"/>
        <v>3.0166045781591322E-2</v>
      </c>
      <c r="AC59" s="11">
        <f t="shared" si="12"/>
        <v>3.1277043357298862E-2</v>
      </c>
      <c r="AD59" s="11">
        <f t="shared" si="12"/>
        <v>2.8120083801213669E-2</v>
      </c>
      <c r="AE59" s="11">
        <f t="shared" si="12"/>
        <v>2.6506583600687472E-2</v>
      </c>
      <c r="AF59" s="11">
        <f t="shared" si="12"/>
        <v>2.6963979161768847E-2</v>
      </c>
      <c r="AG59" s="11">
        <f t="shared" si="12"/>
        <v>2.6642626956824511E-2</v>
      </c>
      <c r="AH59" s="11">
        <f t="shared" si="12"/>
        <v>2.4243011148888272E-2</v>
      </c>
      <c r="AI59" s="11">
        <f t="shared" si="12"/>
        <v>2.4654957230497931E-2</v>
      </c>
      <c r="AJ59" s="11">
        <f t="shared" si="12"/>
        <v>2.3406965569897187E-2</v>
      </c>
      <c r="AK59" s="11">
        <f t="shared" si="12"/>
        <v>2.3939949628166479E-2</v>
      </c>
      <c r="AL59" s="11">
        <f t="shared" si="12"/>
        <v>2.4124702714365176E-2</v>
      </c>
      <c r="AM59" s="11">
        <f t="shared" si="12"/>
        <v>2.3442899102100512E-2</v>
      </c>
      <c r="AN59" s="11">
        <f t="shared" si="12"/>
        <v>2.3575991286331144E-2</v>
      </c>
      <c r="AO59" s="11">
        <f t="shared" si="12"/>
        <v>2.3403890163420593E-2</v>
      </c>
      <c r="AP59" s="11">
        <f t="shared" si="12"/>
        <v>2.3110002077885383E-2</v>
      </c>
      <c r="AQ59" s="11">
        <f t="shared" si="12"/>
        <v>2.4350053964834251E-2</v>
      </c>
      <c r="AR59" s="11">
        <f t="shared" si="12"/>
        <v>2.4886616360532354E-2</v>
      </c>
      <c r="AS59" s="11">
        <f t="shared" si="12"/>
        <v>2.3305521408097496E-2</v>
      </c>
      <c r="AT59" s="11">
        <f t="shared" si="12"/>
        <v>2.3795592218057715E-2</v>
      </c>
      <c r="AU59" s="11">
        <f t="shared" si="12"/>
        <v>2.4072736739451539E-2</v>
      </c>
      <c r="AV59" s="11">
        <f t="shared" si="12"/>
        <v>2.4820901170634402E-2</v>
      </c>
      <c r="AW59" s="11">
        <f t="shared" si="12"/>
        <v>2.5173449342775989E-2</v>
      </c>
      <c r="AX59" s="11">
        <f t="shared" si="12"/>
        <v>2.507721798915985E-2</v>
      </c>
      <c r="AY59" s="11">
        <f t="shared" si="12"/>
        <v>2.3695321961164861E-2</v>
      </c>
      <c r="AZ59" s="11">
        <f t="shared" si="12"/>
        <v>2.4061806893532989E-2</v>
      </c>
      <c r="BA59" s="11">
        <f t="shared" si="12"/>
        <v>2.3561683689124591E-2</v>
      </c>
      <c r="BB59" s="11">
        <f t="shared" si="12"/>
        <v>2.3868730542713212E-2</v>
      </c>
      <c r="BC59" s="11">
        <f t="shared" si="12"/>
        <v>2.2715308580060212E-2</v>
      </c>
      <c r="BD59" s="11">
        <f t="shared" si="12"/>
        <v>2.2318891952009867E-2</v>
      </c>
      <c r="BE59" s="11">
        <f t="shared" si="12"/>
        <v>2.2223052436516788E-2</v>
      </c>
      <c r="BF59" s="11">
        <f t="shared" si="12"/>
        <v>2.2191196970362537E-2</v>
      </c>
      <c r="BG59" s="11">
        <f t="shared" si="12"/>
        <v>2.2732126408693487E-2</v>
      </c>
      <c r="BH59" s="11">
        <f t="shared" si="12"/>
        <v>2.3164205149829309E-2</v>
      </c>
      <c r="BI59" s="11">
        <f t="shared" si="12"/>
        <v>2.2178357726879261E-2</v>
      </c>
      <c r="BJ59" s="11">
        <f t="shared" si="12"/>
        <v>2.2259624708079073E-2</v>
      </c>
      <c r="BK59" s="11">
        <f t="shared" si="12"/>
        <v>2.2185134592089817E-2</v>
      </c>
      <c r="BL59" s="11">
        <f t="shared" si="12"/>
        <v>2.1898080761805883E-2</v>
      </c>
      <c r="BM59" s="11">
        <f t="shared" si="12"/>
        <v>2.180710885270476E-2</v>
      </c>
      <c r="BN59" s="11">
        <f t="shared" si="12"/>
        <v>2.2083966964258961E-2</v>
      </c>
      <c r="BO59" s="11">
        <f t="shared" si="12"/>
        <v>2.2080245108062835E-2</v>
      </c>
      <c r="BP59" s="11">
        <f t="shared" si="12"/>
        <v>2.2060680353794604E-2</v>
      </c>
      <c r="BQ59" s="11">
        <f t="shared" si="12"/>
        <v>2.2435348573883074E-2</v>
      </c>
      <c r="BR59" s="11">
        <f t="shared" si="12"/>
        <v>2.301715966796003E-2</v>
      </c>
      <c r="BS59" s="11">
        <f t="shared" si="12"/>
        <v>2.4727445766942635E-2</v>
      </c>
      <c r="BT59" s="11">
        <f t="shared" si="12"/>
        <v>2.6943559278477913E-2</v>
      </c>
      <c r="BU59" s="11">
        <f t="shared" si="12"/>
        <v>2.6887537276642171E-2</v>
      </c>
      <c r="BV59" s="11">
        <f t="shared" si="12"/>
        <v>2.6791473790517495E-2</v>
      </c>
      <c r="BW59" s="11">
        <f t="shared" ref="BW59:ED59" si="13">IF(AND(BP56&lt;&gt;0,BW56&lt;&gt;0),(BW56/BP56)^(1/7)-1,#N/A)</f>
        <v>2.7677332604820526E-2</v>
      </c>
      <c r="BX59" s="11">
        <f t="shared" si="13"/>
        <v>2.6667049615393346E-2</v>
      </c>
      <c r="BY59" s="11">
        <f t="shared" si="13"/>
        <v>2.7137817947361587E-2</v>
      </c>
      <c r="BZ59" s="11">
        <f t="shared" si="13"/>
        <v>2.7658397748695274E-2</v>
      </c>
      <c r="CA59" s="11">
        <f t="shared" si="13"/>
        <v>2.7435009807646349E-2</v>
      </c>
      <c r="CB59" s="11">
        <f t="shared" si="13"/>
        <v>2.8526568094555671E-2</v>
      </c>
      <c r="CC59" s="11">
        <f t="shared" si="13"/>
        <v>2.9527960638843442E-2</v>
      </c>
      <c r="CD59" s="11">
        <f t="shared" si="13"/>
        <v>2.7742114788037009E-2</v>
      </c>
      <c r="CE59" s="11">
        <f t="shared" si="13"/>
        <v>2.642555638366928E-2</v>
      </c>
      <c r="CF59" s="11">
        <f t="shared" si="13"/>
        <v>2.9810663483621713E-2</v>
      </c>
      <c r="CG59" s="11">
        <f t="shared" si="13"/>
        <v>2.7835144044271454E-2</v>
      </c>
      <c r="CH59" s="11">
        <f t="shared" si="13"/>
        <v>2.9687997873546035E-2</v>
      </c>
      <c r="CI59" s="11">
        <f t="shared" si="13"/>
        <v>2.9504281123763798E-2</v>
      </c>
      <c r="CJ59" s="11">
        <f t="shared" si="13"/>
        <v>2.9639850665733602E-2</v>
      </c>
      <c r="CK59" s="11">
        <f t="shared" si="13"/>
        <v>3.1324643253600737E-2</v>
      </c>
      <c r="CL59" s="11">
        <f t="shared" si="13"/>
        <v>3.3619527035028351E-2</v>
      </c>
      <c r="CM59" s="11">
        <f t="shared" si="13"/>
        <v>2.9555885606105115E-2</v>
      </c>
      <c r="CN59" s="11">
        <f t="shared" si="13"/>
        <v>3.000800581955021E-2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104.14285714285714</v>
      </c>
      <c r="R60" s="1">
        <f t="shared" ref="R60:CC60" si="14">IF(R56&lt;&gt;0,(SUM(L57:R57)-SUM(E57:K57))/7,"")</f>
        <v>-187.85714285714286</v>
      </c>
      <c r="S60" s="1">
        <f t="shared" si="14"/>
        <v>-218.14285714285714</v>
      </c>
      <c r="T60" s="1">
        <f t="shared" si="14"/>
        <v>-125.42857142857143</v>
      </c>
      <c r="U60" s="1">
        <f t="shared" si="14"/>
        <v>-112</v>
      </c>
      <c r="V60" s="1">
        <f t="shared" si="14"/>
        <v>-53.428571428571431</v>
      </c>
      <c r="W60" s="1">
        <f t="shared" si="14"/>
        <v>229.71428571428572</v>
      </c>
      <c r="X60" s="1">
        <f t="shared" si="14"/>
        <v>67.714285714285708</v>
      </c>
      <c r="Y60" s="1">
        <f t="shared" si="14"/>
        <v>207</v>
      </c>
      <c r="Z60" s="1">
        <f t="shared" si="14"/>
        <v>157.57142857142858</v>
      </c>
      <c r="AA60" s="1">
        <f t="shared" si="14"/>
        <v>320.85714285714283</v>
      </c>
      <c r="AB60" s="1">
        <f t="shared" si="14"/>
        <v>193.28571428571428</v>
      </c>
      <c r="AC60" s="1">
        <f t="shared" si="14"/>
        <v>361.85714285714283</v>
      </c>
      <c r="AD60" s="1">
        <f t="shared" si="14"/>
        <v>33.142857142857146</v>
      </c>
      <c r="AE60" s="1">
        <f t="shared" si="14"/>
        <v>44.714285714285715</v>
      </c>
      <c r="AF60" s="1">
        <f t="shared" si="14"/>
        <v>100.71428571428571</v>
      </c>
      <c r="AG60" s="1">
        <f t="shared" si="14"/>
        <v>159.85714285714286</v>
      </c>
      <c r="AH60" s="1">
        <f t="shared" si="14"/>
        <v>-153.14285714285714</v>
      </c>
      <c r="AI60" s="1">
        <f t="shared" si="14"/>
        <v>-18.714285714285715</v>
      </c>
      <c r="AJ60" s="1">
        <f t="shared" si="14"/>
        <v>-179.42857142857142</v>
      </c>
      <c r="AK60" s="1">
        <f t="shared" si="14"/>
        <v>37.142857142857146</v>
      </c>
      <c r="AL60" s="1">
        <f t="shared" si="14"/>
        <v>148.28571428571428</v>
      </c>
      <c r="AM60" s="1">
        <f t="shared" si="14"/>
        <v>66</v>
      </c>
      <c r="AN60" s="1">
        <f t="shared" si="14"/>
        <v>99.285714285714292</v>
      </c>
      <c r="AO60" s="1">
        <f t="shared" si="14"/>
        <v>240.85714285714286</v>
      </c>
      <c r="AP60" s="1">
        <f t="shared" si="14"/>
        <v>191</v>
      </c>
      <c r="AQ60" s="1">
        <f t="shared" si="14"/>
        <v>394.71428571428572</v>
      </c>
      <c r="AR60" s="1">
        <f t="shared" si="14"/>
        <v>420.57142857142856</v>
      </c>
      <c r="AS60" s="1">
        <f t="shared" si="14"/>
        <v>261.85714285714283</v>
      </c>
      <c r="AT60" s="1">
        <f t="shared" si="14"/>
        <v>367.42857142857144</v>
      </c>
      <c r="AU60" s="1">
        <f t="shared" si="14"/>
        <v>395.57142857142856</v>
      </c>
      <c r="AV60" s="1">
        <f t="shared" si="14"/>
        <v>498.85714285714283</v>
      </c>
      <c r="AW60" s="1">
        <f t="shared" si="14"/>
        <v>568.42857142857144</v>
      </c>
      <c r="AX60" s="1">
        <f t="shared" si="14"/>
        <v>473</v>
      </c>
      <c r="AY60" s="1">
        <f t="shared" si="14"/>
        <v>285</v>
      </c>
      <c r="AZ60" s="1">
        <f t="shared" si="14"/>
        <v>464.28571428571428</v>
      </c>
      <c r="BA60" s="1">
        <f t="shared" si="14"/>
        <v>374.85714285714283</v>
      </c>
      <c r="BB60" s="1">
        <f t="shared" si="14"/>
        <v>398.28571428571428</v>
      </c>
      <c r="BC60" s="1">
        <f t="shared" si="14"/>
        <v>197.14285714285714</v>
      </c>
      <c r="BD60" s="1">
        <f t="shared" si="14"/>
        <v>117.71428571428571</v>
      </c>
      <c r="BE60" s="1">
        <f t="shared" si="14"/>
        <v>117.14285714285714</v>
      </c>
      <c r="BF60" s="1">
        <f t="shared" si="14"/>
        <v>249</v>
      </c>
      <c r="BG60" s="1">
        <f t="shared" si="14"/>
        <v>291.14285714285717</v>
      </c>
      <c r="BH60" s="1">
        <f t="shared" si="14"/>
        <v>409.14285714285717</v>
      </c>
      <c r="BI60" s="1">
        <f t="shared" si="14"/>
        <v>247.28571428571428</v>
      </c>
      <c r="BJ60" s="1">
        <f t="shared" si="14"/>
        <v>388.14285714285717</v>
      </c>
      <c r="BK60" s="1">
        <f t="shared" si="14"/>
        <v>426.57142857142856</v>
      </c>
      <c r="BL60" s="1">
        <f t="shared" si="14"/>
        <v>403.85714285714283</v>
      </c>
      <c r="BM60" s="1">
        <f t="shared" si="14"/>
        <v>402</v>
      </c>
      <c r="BN60" s="1">
        <f t="shared" si="14"/>
        <v>391.71428571428572</v>
      </c>
      <c r="BO60" s="1">
        <f t="shared" si="14"/>
        <v>349.85714285714283</v>
      </c>
      <c r="BP60" s="1">
        <f t="shared" si="14"/>
        <v>475.28571428571428</v>
      </c>
      <c r="BQ60" s="1">
        <f t="shared" si="14"/>
        <v>540.14285714285711</v>
      </c>
      <c r="BR60" s="1">
        <f t="shared" si="14"/>
        <v>659.42857142857144</v>
      </c>
      <c r="BS60" s="1">
        <f t="shared" si="14"/>
        <v>1018.4285714285714</v>
      </c>
      <c r="BT60" s="1">
        <f t="shared" si="14"/>
        <v>1462.2857142857142</v>
      </c>
      <c r="BU60" s="1">
        <f t="shared" si="14"/>
        <v>1449</v>
      </c>
      <c r="BV60" s="1">
        <f t="shared" si="14"/>
        <v>1469.2857142857142</v>
      </c>
      <c r="BW60" s="1">
        <f t="shared" si="14"/>
        <v>1682.7142857142858</v>
      </c>
      <c r="BX60" s="1">
        <f t="shared" si="14"/>
        <v>1462.8571428571429</v>
      </c>
      <c r="BY60" s="1">
        <f t="shared" si="14"/>
        <v>1503.1428571428571</v>
      </c>
      <c r="BZ60" s="1">
        <f t="shared" si="14"/>
        <v>1406</v>
      </c>
      <c r="CA60" s="1">
        <f t="shared" si="14"/>
        <v>1060.7142857142858</v>
      </c>
      <c r="CB60" s="1">
        <f t="shared" si="14"/>
        <v>1347.2857142857142</v>
      </c>
      <c r="CC60" s="1">
        <f t="shared" si="14"/>
        <v>1637</v>
      </c>
      <c r="CD60" s="1">
        <f t="shared" ref="CD60:ED60" si="15">IF(CD56&lt;&gt;0,(SUM(BX57:CD57)-SUM(BQ57:BW57))/7,"")</f>
        <v>1098.2857142857142</v>
      </c>
      <c r="CE60" s="1">
        <f t="shared" si="15"/>
        <v>964.85714285714289</v>
      </c>
      <c r="CF60" s="1">
        <f t="shared" si="15"/>
        <v>1766.2857142857142</v>
      </c>
      <c r="CG60" s="1">
        <f t="shared" si="15"/>
        <v>1215.4285714285713</v>
      </c>
      <c r="CH60" s="1">
        <f t="shared" si="15"/>
        <v>1807.5714285714287</v>
      </c>
      <c r="CI60" s="1">
        <f t="shared" si="15"/>
        <v>1603.1428571428571</v>
      </c>
      <c r="CJ60" s="1">
        <f t="shared" si="15"/>
        <v>1499.4285714285713</v>
      </c>
      <c r="CK60" s="1">
        <f t="shared" si="15"/>
        <v>2385.8571428571427</v>
      </c>
      <c r="CL60" s="1">
        <f t="shared" si="15"/>
        <v>3380.4285714285716</v>
      </c>
      <c r="CM60" s="1">
        <f t="shared" si="15"/>
        <v>1524</v>
      </c>
      <c r="CN60" s="1">
        <f t="shared" si="15"/>
        <v>2133.2857142857142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6.8348021751359456E-2</v>
      </c>
      <c r="R61" s="11">
        <f t="shared" ref="R61:CC61" si="16">IF(R57&lt;&gt;0,SUM(L57:R57)/SUM(E57:K57)-1,"")</f>
        <v>-0.11065297879501856</v>
      </c>
      <c r="S61" s="11">
        <f t="shared" si="16"/>
        <v>-0.12518445646827348</v>
      </c>
      <c r="T61" s="11">
        <f t="shared" si="16"/>
        <v>-7.4049084928734077E-2</v>
      </c>
      <c r="U61" s="11">
        <f t="shared" si="16"/>
        <v>-6.4643799472295482E-2</v>
      </c>
      <c r="V61" s="11">
        <f t="shared" si="16"/>
        <v>-3.3138401559454245E-2</v>
      </c>
      <c r="W61" s="11">
        <f t="shared" si="16"/>
        <v>0.15050542867839756</v>
      </c>
      <c r="X61" s="11">
        <f t="shared" si="16"/>
        <v>4.1597191750767815E-2</v>
      </c>
      <c r="Y61" s="11">
        <f t="shared" si="16"/>
        <v>0.13709906329832533</v>
      </c>
      <c r="Z61" s="11">
        <f t="shared" si="16"/>
        <v>0.10336425827007778</v>
      </c>
      <c r="AA61" s="11">
        <f t="shared" si="16"/>
        <v>0.20457236542490209</v>
      </c>
      <c r="AB61" s="11">
        <f t="shared" si="16"/>
        <v>0.11927009873060657</v>
      </c>
      <c r="AC61" s="11">
        <f t="shared" si="16"/>
        <v>0.23212976539589447</v>
      </c>
      <c r="AD61" s="11">
        <f t="shared" si="16"/>
        <v>1.8874064432151005E-2</v>
      </c>
      <c r="AE61" s="11">
        <f t="shared" si="16"/>
        <v>2.6371219142303559E-2</v>
      </c>
      <c r="AF61" s="11">
        <f t="shared" si="16"/>
        <v>5.8662006989515625E-2</v>
      </c>
      <c r="AG61" s="11">
        <f t="shared" si="16"/>
        <v>9.5039918464413065E-2</v>
      </c>
      <c r="AH61" s="11">
        <f t="shared" si="16"/>
        <v>-8.105860113421548E-2</v>
      </c>
      <c r="AI61" s="11">
        <f t="shared" si="16"/>
        <v>-1.0317397810506446E-2</v>
      </c>
      <c r="AJ61" s="11">
        <f t="shared" si="16"/>
        <v>-9.3417627370769751E-2</v>
      </c>
      <c r="AK61" s="11">
        <f t="shared" si="16"/>
        <v>2.0760140530182047E-2</v>
      </c>
      <c r="AL61" s="11">
        <f t="shared" si="16"/>
        <v>8.5207683467410922E-2</v>
      </c>
      <c r="AM61" s="11">
        <f t="shared" si="16"/>
        <v>3.631219052110346E-2</v>
      </c>
      <c r="AN61" s="11">
        <f t="shared" si="16"/>
        <v>5.3905219886760225E-2</v>
      </c>
      <c r="AO61" s="11">
        <f t="shared" si="16"/>
        <v>0.13873117748704034</v>
      </c>
      <c r="AP61" s="11">
        <f t="shared" si="16"/>
        <v>0.10639821741206434</v>
      </c>
      <c r="AQ61" s="11">
        <f t="shared" si="16"/>
        <v>0.22667979325621457</v>
      </c>
      <c r="AR61" s="11">
        <f t="shared" si="16"/>
        <v>0.23028785982478106</v>
      </c>
      <c r="AS61" s="11">
        <f t="shared" si="16"/>
        <v>0.13865355521936462</v>
      </c>
      <c r="AT61" s="11">
        <f t="shared" si="16"/>
        <v>0.19507015547971185</v>
      </c>
      <c r="AU61" s="11">
        <f t="shared" si="16"/>
        <v>0.20378274948483965</v>
      </c>
      <c r="AV61" s="11">
        <f t="shared" si="16"/>
        <v>0.25233037069152386</v>
      </c>
      <c r="AW61" s="11">
        <f t="shared" si="16"/>
        <v>0.28619722362080124</v>
      </c>
      <c r="AX61" s="11">
        <f t="shared" si="16"/>
        <v>0.22144194756554314</v>
      </c>
      <c r="AY61" s="11">
        <f t="shared" si="16"/>
        <v>0.12684384537131232</v>
      </c>
      <c r="AZ61" s="11">
        <f t="shared" si="16"/>
        <v>0.21590380655018926</v>
      </c>
      <c r="BA61" s="11">
        <f t="shared" si="16"/>
        <v>0.16652916164244469</v>
      </c>
      <c r="BB61" s="11">
        <f t="shared" si="16"/>
        <v>0.17044690346640579</v>
      </c>
      <c r="BC61" s="11">
        <f t="shared" si="16"/>
        <v>7.962610351393451E-2</v>
      </c>
      <c r="BD61" s="11">
        <f t="shared" si="16"/>
        <v>4.6079856839279731E-2</v>
      </c>
      <c r="BE61" s="11">
        <f t="shared" si="16"/>
        <v>4.4899523627005333E-2</v>
      </c>
      <c r="BF61" s="11">
        <f t="shared" si="16"/>
        <v>9.8346781019014839E-2</v>
      </c>
      <c r="BG61" s="11">
        <f t="shared" si="16"/>
        <v>0.11134786646997763</v>
      </c>
      <c r="BH61" s="11">
        <f t="shared" si="16"/>
        <v>0.15581306784179305</v>
      </c>
      <c r="BI61" s="11">
        <f t="shared" si="16"/>
        <v>9.0415252024027115E-2</v>
      </c>
      <c r="BJ61" s="11">
        <f t="shared" si="16"/>
        <v>0.1452087007642564</v>
      </c>
      <c r="BK61" s="11">
        <f t="shared" si="16"/>
        <v>0.15962792686838445</v>
      </c>
      <c r="BL61" s="11">
        <f t="shared" si="16"/>
        <v>0.14814232563014196</v>
      </c>
      <c r="BM61" s="11">
        <f t="shared" si="16"/>
        <v>0.1445597451967533</v>
      </c>
      <c r="BN61" s="11">
        <f t="shared" si="16"/>
        <v>0.13480163217147623</v>
      </c>
      <c r="BO61" s="11">
        <f t="shared" si="16"/>
        <v>0.11527418216050833</v>
      </c>
      <c r="BP61" s="11">
        <f t="shared" si="16"/>
        <v>0.15936961103659697</v>
      </c>
      <c r="BQ61" s="11">
        <f t="shared" si="16"/>
        <v>0.17645137203658767</v>
      </c>
      <c r="BR61" s="11">
        <f t="shared" si="16"/>
        <v>0.21279734464318634</v>
      </c>
      <c r="BS61" s="11">
        <f t="shared" si="16"/>
        <v>0.32537654039251485</v>
      </c>
      <c r="BT61" s="11">
        <f t="shared" si="16"/>
        <v>0.45942549371633756</v>
      </c>
      <c r="BU61" s="11">
        <f t="shared" si="16"/>
        <v>0.4394142875709397</v>
      </c>
      <c r="BV61" s="11">
        <f t="shared" si="16"/>
        <v>0.43407613741875584</v>
      </c>
      <c r="BW61" s="11">
        <f t="shared" si="16"/>
        <v>0.48667520555303057</v>
      </c>
      <c r="BX61" s="11">
        <f t="shared" si="16"/>
        <v>0.40620413344440487</v>
      </c>
      <c r="BY61" s="11">
        <f t="shared" si="16"/>
        <v>0.39995438649840342</v>
      </c>
      <c r="BZ61" s="11">
        <f t="shared" si="16"/>
        <v>0.33892351665002241</v>
      </c>
      <c r="CA61" s="11">
        <f t="shared" si="16"/>
        <v>0.22834912043301769</v>
      </c>
      <c r="CB61" s="11">
        <f t="shared" si="16"/>
        <v>0.28384397760789737</v>
      </c>
      <c r="CC61" s="11">
        <f t="shared" si="16"/>
        <v>0.33723770564171995</v>
      </c>
      <c r="CD61" s="11">
        <f t="shared" ref="CD61:ED61" si="17">IF(CD57&lt;&gt;0,SUM(BX57:CD57)/SUM(BQ57:BW57)-1,"")</f>
        <v>0.21366238674893001</v>
      </c>
      <c r="CE61" s="11">
        <f t="shared" si="17"/>
        <v>0.1905272363113204</v>
      </c>
      <c r="CF61" s="11">
        <f t="shared" si="17"/>
        <v>0.33570458865055652</v>
      </c>
      <c r="CG61" s="11">
        <f t="shared" si="17"/>
        <v>0.21882153236799473</v>
      </c>
      <c r="CH61" s="11">
        <f t="shared" si="17"/>
        <v>0.31679226859617926</v>
      </c>
      <c r="CI61" s="11">
        <f t="shared" si="17"/>
        <v>0.26307522798133953</v>
      </c>
      <c r="CJ61" s="11">
        <f t="shared" si="17"/>
        <v>0.2309960825740569</v>
      </c>
      <c r="CK61" s="11">
        <f t="shared" si="17"/>
        <v>0.38243645523242509</v>
      </c>
      <c r="CL61" s="11">
        <f t="shared" si="17"/>
        <v>0.56069473734094744</v>
      </c>
      <c r="CM61" s="11">
        <f t="shared" si="17"/>
        <v>0.21685571411147708</v>
      </c>
      <c r="CN61" s="11">
        <f t="shared" si="17"/>
        <v>0.31511532212116733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Californi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>
        <f t="shared" ca="1" si="25"/>
        <v>7256.0813186820596</v>
      </c>
      <c r="CB63" s="56">
        <f t="shared" ca="1" si="25"/>
        <v>7353.1054945057258</v>
      </c>
      <c r="CC63" s="56">
        <f t="shared" ca="1" si="25"/>
        <v>7450.1296703303233</v>
      </c>
      <c r="CD63" s="56">
        <f t="shared" ca="1" si="25"/>
        <v>7547.1538461539894</v>
      </c>
      <c r="CE63" s="56">
        <f t="shared" ca="1" si="25"/>
        <v>7644.1780219785869</v>
      </c>
      <c r="CF63" s="56">
        <f t="shared" ca="1" si="25"/>
        <v>7741.2021978031844</v>
      </c>
      <c r="CG63" s="56">
        <f t="shared" ca="1" si="25"/>
        <v>7838.2263736268505</v>
      </c>
      <c r="CH63" s="56">
        <f t="shared" ca="1" si="25"/>
        <v>7935.250549451448</v>
      </c>
      <c r="CI63" s="56">
        <f t="shared" ca="1" si="25"/>
        <v>8032.2747252751142</v>
      </c>
      <c r="CJ63" s="56">
        <f t="shared" ca="1" si="25"/>
        <v>8129.2989010997117</v>
      </c>
      <c r="CK63" s="56">
        <f t="shared" ca="1" si="25"/>
        <v>8226.3230769233778</v>
      </c>
      <c r="CL63" s="56">
        <f t="shared" ca="1" si="25"/>
        <v>8323.3472527479753</v>
      </c>
      <c r="CM63" s="56">
        <f t="shared" ca="1" si="25"/>
        <v>8420.3714285716414</v>
      </c>
      <c r="CN63" s="56">
        <f t="shared" ca="1" si="25"/>
        <v>8517.3956043962389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1</v>
      </c>
      <c r="D64" s="9">
        <f>C64+1</f>
        <v>44012</v>
      </c>
      <c r="E64" s="9">
        <f t="shared" ref="E64:P64" si="27">D64+1</f>
        <v>44013</v>
      </c>
      <c r="F64" s="9">
        <f t="shared" si="27"/>
        <v>44014</v>
      </c>
      <c r="G64" s="9">
        <f t="shared" si="27"/>
        <v>44015</v>
      </c>
      <c r="H64" s="9">
        <f t="shared" si="27"/>
        <v>44016</v>
      </c>
      <c r="I64" s="9">
        <f t="shared" si="27"/>
        <v>44017</v>
      </c>
      <c r="J64" s="9">
        <f t="shared" si="27"/>
        <v>44018</v>
      </c>
      <c r="K64" s="9">
        <f t="shared" si="27"/>
        <v>44019</v>
      </c>
      <c r="L64" s="9">
        <f t="shared" si="27"/>
        <v>44020</v>
      </c>
      <c r="M64" s="9">
        <f t="shared" si="27"/>
        <v>44021</v>
      </c>
      <c r="N64" s="9">
        <f t="shared" si="27"/>
        <v>44022</v>
      </c>
      <c r="O64" s="9">
        <f t="shared" si="27"/>
        <v>44023</v>
      </c>
      <c r="P64" s="9">
        <f t="shared" si="27"/>
        <v>44024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8159</v>
      </c>
      <c r="D66">
        <f>HLOOKUP(D64,D55:EF61,3)</f>
        <v>7772</v>
      </c>
      <c r="E66">
        <f>HLOOKUP(E64,E55:EG61,3)</f>
        <v>7263</v>
      </c>
      <c r="F66">
        <f>HLOOKUP(F64,F55:EH61,3)</f>
        <v>7869</v>
      </c>
      <c r="G66">
        <f t="shared" ref="G66:P66" si="29">HLOOKUP(G64,G55:EI61,3)</f>
        <v>3964</v>
      </c>
      <c r="H66">
        <f t="shared" si="29"/>
        <v>2381</v>
      </c>
      <c r="I66">
        <f t="shared" si="29"/>
        <v>11786</v>
      </c>
      <c r="J66">
        <f>HLOOKUP(J64,J55:EL61,3)</f>
        <v>6354</v>
      </c>
      <c r="K66">
        <f t="shared" si="29"/>
        <v>12977</v>
      </c>
      <c r="L66">
        <f t="shared" si="29"/>
        <v>8548</v>
      </c>
      <c r="M66">
        <f t="shared" si="29"/>
        <v>9924</v>
      </c>
      <c r="N66">
        <f t="shared" si="29"/>
        <v>8401</v>
      </c>
      <c r="O66">
        <f t="shared" si="29"/>
        <v>7876</v>
      </c>
      <c r="P66">
        <f t="shared" si="29"/>
        <v>5782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Californ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20823</v>
      </c>
      <c r="D69" s="7">
        <f t="shared" si="34"/>
        <v>20522</v>
      </c>
      <c r="E69" s="7">
        <f t="shared" si="34"/>
        <v>20924</v>
      </c>
      <c r="F69" s="7">
        <f t="shared" si="34"/>
        <v>21101</v>
      </c>
      <c r="G69" s="7">
        <f t="shared" si="34"/>
        <v>20641</v>
      </c>
      <c r="H69" s="7">
        <f t="shared" si="34"/>
        <v>21670</v>
      </c>
      <c r="I69" s="7">
        <f t="shared" si="34"/>
        <v>22643</v>
      </c>
      <c r="J69" s="7">
        <f t="shared" si="34"/>
        <v>22318</v>
      </c>
      <c r="K69" s="7">
        <f t="shared" si="34"/>
        <v>23537</v>
      </c>
      <c r="L69" s="7">
        <f t="shared" si="34"/>
        <v>24004</v>
      </c>
      <c r="M69" s="7">
        <f t="shared" si="34"/>
        <v>23471</v>
      </c>
      <c r="N69" s="7">
        <f t="shared" si="34"/>
        <v>23849</v>
      </c>
      <c r="O69" s="7">
        <f t="shared" si="34"/>
        <v>23891</v>
      </c>
      <c r="P69" s="7">
        <f t="shared" si="34"/>
        <v>24447</v>
      </c>
      <c r="Q69" s="7">
        <f t="shared" si="34"/>
        <v>25947</v>
      </c>
      <c r="R69" s="7">
        <f t="shared" si="34"/>
        <v>26196</v>
      </c>
      <c r="S69" s="7">
        <f t="shared" si="34"/>
        <v>26637</v>
      </c>
      <c r="T69" s="7">
        <f t="shared" si="34"/>
        <v>26661</v>
      </c>
      <c r="U69" s="7">
        <f t="shared" si="34"/>
        <v>27226</v>
      </c>
      <c r="V69" s="7">
        <f t="shared" si="34"/>
        <v>26727</v>
      </c>
      <c r="W69" s="7">
        <f t="shared" si="34"/>
        <v>27945</v>
      </c>
      <c r="X69" s="7">
        <f t="shared" si="34"/>
        <v>29185</v>
      </c>
      <c r="Y69" s="7">
        <f t="shared" si="34"/>
        <v>28462</v>
      </c>
      <c r="Z69" s="7">
        <f t="shared" si="34"/>
        <v>28320</v>
      </c>
      <c r="AA69" s="7">
        <f t="shared" si="34"/>
        <v>29220</v>
      </c>
      <c r="AB69" s="7">
        <f t="shared" si="34"/>
        <v>28039</v>
      </c>
      <c r="AC69" s="7">
        <f t="shared" si="34"/>
        <v>27974</v>
      </c>
      <c r="AD69" s="7">
        <f t="shared" si="34"/>
        <v>28612</v>
      </c>
      <c r="AE69" s="7">
        <f t="shared" si="34"/>
        <v>29239</v>
      </c>
      <c r="AF69" s="7">
        <f t="shared" si="34"/>
        <v>29899</v>
      </c>
      <c r="AG69" s="7">
        <f t="shared" si="34"/>
        <v>30529</v>
      </c>
      <c r="AH69" s="7">
        <f t="shared" si="34"/>
        <v>29978</v>
      </c>
      <c r="AI69" s="7">
        <f t="shared" ref="AI69:BN69" si="35">INDEX(_Sick_Data,MATCH($B$5,_Sick_Country,0),MATCH(AI$55,_Sick_Day,0))</f>
        <v>30036</v>
      </c>
      <c r="AJ69" s="7">
        <f t="shared" si="35"/>
        <v>29492</v>
      </c>
      <c r="AK69" s="7">
        <f t="shared" si="35"/>
        <v>30417</v>
      </c>
      <c r="AL69" s="7">
        <f t="shared" si="35"/>
        <v>31115</v>
      </c>
      <c r="AM69" s="7">
        <f t="shared" si="35"/>
        <v>32172</v>
      </c>
      <c r="AN69" s="7">
        <f t="shared" si="35"/>
        <v>31825</v>
      </c>
      <c r="AO69" s="7">
        <f t="shared" si="35"/>
        <v>31948</v>
      </c>
      <c r="AP69" s="7">
        <f t="shared" si="35"/>
        <v>31921</v>
      </c>
      <c r="AQ69" s="7">
        <f t="shared" si="35"/>
        <v>32670</v>
      </c>
      <c r="AR69" s="7">
        <f t="shared" si="35"/>
        <v>32920</v>
      </c>
      <c r="AS69" s="7">
        <f t="shared" si="35"/>
        <v>33471</v>
      </c>
      <c r="AT69" s="7">
        <f t="shared" si="35"/>
        <v>34484</v>
      </c>
      <c r="AU69" s="7">
        <f t="shared" si="35"/>
        <v>35658</v>
      </c>
      <c r="AV69" s="7">
        <f t="shared" si="35"/>
        <v>37097</v>
      </c>
      <c r="AW69" s="7">
        <f t="shared" si="35"/>
        <v>37080</v>
      </c>
      <c r="AX69" s="7">
        <f t="shared" si="35"/>
        <v>38040</v>
      </c>
      <c r="AY69" s="7">
        <f t="shared" si="35"/>
        <v>38490</v>
      </c>
      <c r="AZ69" s="7">
        <f t="shared" si="35"/>
        <v>39208</v>
      </c>
      <c r="BA69" s="7">
        <f t="shared" si="35"/>
        <v>40676</v>
      </c>
      <c r="BB69" s="7">
        <f t="shared" si="35"/>
        <v>42019</v>
      </c>
      <c r="BC69" s="7">
        <f t="shared" si="35"/>
        <v>42588</v>
      </c>
      <c r="BD69" s="7">
        <f t="shared" si="35"/>
        <v>42601</v>
      </c>
      <c r="BE69" s="7">
        <f t="shared" si="35"/>
        <v>43535</v>
      </c>
      <c r="BF69" s="7">
        <f t="shared" si="35"/>
        <v>44117</v>
      </c>
      <c r="BG69" s="7">
        <f t="shared" si="35"/>
        <v>45646</v>
      </c>
      <c r="BH69" s="7">
        <f t="shared" si="35"/>
        <v>46969</v>
      </c>
      <c r="BI69" s="7">
        <f t="shared" si="35"/>
        <v>47167</v>
      </c>
      <c r="BJ69" s="7">
        <f t="shared" si="35"/>
        <v>48963</v>
      </c>
      <c r="BK69" s="7">
        <f t="shared" si="35"/>
        <v>48536</v>
      </c>
      <c r="BL69" s="7">
        <f t="shared" si="35"/>
        <v>49088</v>
      </c>
      <c r="BM69" s="7">
        <f t="shared" si="35"/>
        <v>49066</v>
      </c>
      <c r="BN69" s="7">
        <f t="shared" si="35"/>
        <v>50847</v>
      </c>
      <c r="BO69" s="7">
        <f t="shared" ref="BO69:CT69" si="36">INDEX(_Sick_Data,MATCH($B$5,_Sick_Country,0),MATCH(BO$55,_Sick_Day,0))</f>
        <v>52400</v>
      </c>
      <c r="BP69" s="7">
        <f t="shared" si="36"/>
        <v>53647</v>
      </c>
      <c r="BQ69" s="7">
        <f t="shared" si="36"/>
        <v>55869</v>
      </c>
      <c r="BR69" s="7">
        <f t="shared" si="36"/>
        <v>56463</v>
      </c>
      <c r="BS69" s="7">
        <f t="shared" si="36"/>
        <v>58982</v>
      </c>
      <c r="BT69" s="7">
        <f t="shared" si="36"/>
        <v>62871</v>
      </c>
      <c r="BU69" s="7">
        <f t="shared" si="36"/>
        <v>65367</v>
      </c>
      <c r="BV69" s="7">
        <f t="shared" si="36"/>
        <v>67296</v>
      </c>
      <c r="BW69" s="7">
        <f t="shared" si="36"/>
        <v>70163</v>
      </c>
      <c r="BX69" s="7">
        <f t="shared" si="36"/>
        <v>70977</v>
      </c>
      <c r="BY69" s="7">
        <f t="shared" si="36"/>
        <v>72048</v>
      </c>
      <c r="BZ69" s="7">
        <f t="shared" si="36"/>
        <v>76987</v>
      </c>
      <c r="CA69" s="7">
        <f t="shared" si="36"/>
        <v>81384</v>
      </c>
      <c r="CB69" s="7">
        <f t="shared" si="36"/>
        <v>86332</v>
      </c>
      <c r="CC69" s="7">
        <f t="shared" si="36"/>
        <v>90824</v>
      </c>
      <c r="CD69" s="7">
        <f t="shared" si="36"/>
        <v>91553</v>
      </c>
      <c r="CE69" s="7">
        <f t="shared" si="36"/>
        <v>90097</v>
      </c>
      <c r="CF69" s="7">
        <f t="shared" si="36"/>
        <v>97548</v>
      </c>
      <c r="CG69" s="7">
        <f t="shared" si="36"/>
        <v>100173</v>
      </c>
      <c r="CH69" s="7">
        <f t="shared" si="36"/>
        <v>108769</v>
      </c>
      <c r="CI69" s="7">
        <f t="shared" si="36"/>
        <v>113903</v>
      </c>
      <c r="CJ69" s="7">
        <f t="shared" si="36"/>
        <v>117719</v>
      </c>
      <c r="CK69" s="7">
        <f t="shared" si="36"/>
        <v>119408</v>
      </c>
      <c r="CL69" s="7">
        <f t="shared" si="36"/>
        <v>122737</v>
      </c>
      <c r="CM69" s="7">
        <f t="shared" si="36"/>
        <v>123431</v>
      </c>
      <c r="CN69" s="7">
        <f t="shared" si="36"/>
        <v>126513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003</v>
      </c>
      <c r="D70" s="7">
        <f t="shared" si="38"/>
        <v>6199</v>
      </c>
      <c r="E70" s="7">
        <f t="shared" si="38"/>
        <v>7196</v>
      </c>
      <c r="F70" s="7">
        <f t="shared" si="38"/>
        <v>8270</v>
      </c>
      <c r="G70" s="7">
        <f t="shared" si="38"/>
        <v>9613</v>
      </c>
      <c r="H70" s="7">
        <f t="shared" si="38"/>
        <v>10791</v>
      </c>
      <c r="I70" s="7">
        <f t="shared" si="38"/>
        <v>11555</v>
      </c>
      <c r="J70" s="7">
        <f t="shared" si="38"/>
        <v>13613</v>
      </c>
      <c r="K70" s="7">
        <f t="shared" si="38"/>
        <v>14491</v>
      </c>
      <c r="L70" s="7">
        <f t="shared" si="38"/>
        <v>15730</v>
      </c>
      <c r="M70" s="7">
        <f t="shared" si="38"/>
        <v>17208</v>
      </c>
      <c r="N70" s="7">
        <f t="shared" si="38"/>
        <v>17985</v>
      </c>
      <c r="O70" s="7">
        <f t="shared" si="38"/>
        <v>19302</v>
      </c>
      <c r="P70" s="7">
        <f t="shared" si="38"/>
        <v>19853</v>
      </c>
      <c r="Q70" s="7">
        <f t="shared" si="38"/>
        <v>20854</v>
      </c>
      <c r="R70" s="7">
        <f t="shared" si="38"/>
        <v>21903</v>
      </c>
      <c r="S70" s="7">
        <f t="shared" si="38"/>
        <v>23263</v>
      </c>
      <c r="T70" s="7">
        <f t="shared" si="38"/>
        <v>24506</v>
      </c>
      <c r="U70" s="7">
        <f t="shared" si="38"/>
        <v>25461</v>
      </c>
      <c r="V70" s="7">
        <f t="shared" si="38"/>
        <v>26879</v>
      </c>
      <c r="W70" s="7">
        <f t="shared" si="38"/>
        <v>28130</v>
      </c>
      <c r="X70" s="7">
        <f t="shared" si="38"/>
        <v>28967</v>
      </c>
      <c r="Y70" s="7">
        <f t="shared" si="38"/>
        <v>31151</v>
      </c>
      <c r="Z70" s="7">
        <f t="shared" si="38"/>
        <v>32867</v>
      </c>
      <c r="AA70" s="7">
        <f t="shared" si="38"/>
        <v>34665</v>
      </c>
      <c r="AB70" s="7">
        <f t="shared" si="38"/>
        <v>36845</v>
      </c>
      <c r="AC70" s="7">
        <f t="shared" si="38"/>
        <v>38576</v>
      </c>
      <c r="AD70" s="7">
        <f t="shared" si="38"/>
        <v>39489</v>
      </c>
      <c r="AE70" s="7">
        <f t="shared" si="38"/>
        <v>40602</v>
      </c>
      <c r="AF70" s="7">
        <f t="shared" si="38"/>
        <v>41920</v>
      </c>
      <c r="AG70" s="7">
        <f t="shared" si="38"/>
        <v>43028</v>
      </c>
      <c r="AH70" s="7">
        <f t="shared" si="38"/>
        <v>45539</v>
      </c>
      <c r="AI70" s="7">
        <f t="shared" ref="AI70:BN70" si="39">AI56-AI69-AI71</f>
        <v>46890</v>
      </c>
      <c r="AJ70" s="7">
        <f t="shared" si="39"/>
        <v>48747</v>
      </c>
      <c r="AK70" s="7">
        <f t="shared" si="39"/>
        <v>49944</v>
      </c>
      <c r="AL70" s="7">
        <f t="shared" si="39"/>
        <v>51406</v>
      </c>
      <c r="AM70" s="7">
        <f t="shared" si="39"/>
        <v>52301</v>
      </c>
      <c r="AN70" s="7">
        <f t="shared" si="39"/>
        <v>54791</v>
      </c>
      <c r="AO70" s="7">
        <f t="shared" si="39"/>
        <v>56879</v>
      </c>
      <c r="AP70" s="7">
        <f t="shared" si="39"/>
        <v>58395</v>
      </c>
      <c r="AQ70" s="7">
        <f t="shared" si="39"/>
        <v>60032</v>
      </c>
      <c r="AR70" s="7">
        <f t="shared" si="39"/>
        <v>62754</v>
      </c>
      <c r="AS70" s="7">
        <f t="shared" si="39"/>
        <v>63706</v>
      </c>
      <c r="AT70" s="7">
        <f t="shared" si="39"/>
        <v>65336</v>
      </c>
      <c r="AU70" s="7">
        <f t="shared" si="39"/>
        <v>66903</v>
      </c>
      <c r="AV70" s="7">
        <f t="shared" si="39"/>
        <v>68654</v>
      </c>
      <c r="AW70" s="7">
        <f t="shared" si="39"/>
        <v>70699</v>
      </c>
      <c r="AX70" s="7">
        <f t="shared" si="39"/>
        <v>72476</v>
      </c>
      <c r="AY70" s="7">
        <f t="shared" si="39"/>
        <v>74420</v>
      </c>
      <c r="AZ70" s="7">
        <f t="shared" si="39"/>
        <v>75792</v>
      </c>
      <c r="BA70" s="7">
        <f t="shared" si="39"/>
        <v>77074</v>
      </c>
      <c r="BB70" s="7">
        <f t="shared" si="39"/>
        <v>79235</v>
      </c>
      <c r="BC70" s="7">
        <f t="shared" si="39"/>
        <v>81411</v>
      </c>
      <c r="BD70" s="7">
        <f t="shared" si="39"/>
        <v>83424</v>
      </c>
      <c r="BE70" s="7">
        <f t="shared" si="39"/>
        <v>85624</v>
      </c>
      <c r="BF70" s="7">
        <f t="shared" si="39"/>
        <v>87819</v>
      </c>
      <c r="BG70" s="7">
        <f t="shared" si="39"/>
        <v>89215</v>
      </c>
      <c r="BH70" s="7">
        <f t="shared" si="39"/>
        <v>91536</v>
      </c>
      <c r="BI70" s="7">
        <f t="shared" si="39"/>
        <v>94514</v>
      </c>
      <c r="BJ70" s="7">
        <f t="shared" si="39"/>
        <v>95995</v>
      </c>
      <c r="BK70" s="7">
        <f t="shared" si="39"/>
        <v>98714</v>
      </c>
      <c r="BL70" s="7">
        <f t="shared" si="39"/>
        <v>101524</v>
      </c>
      <c r="BM70" s="7">
        <f t="shared" si="39"/>
        <v>104695</v>
      </c>
      <c r="BN70" s="7">
        <f t="shared" si="39"/>
        <v>106680</v>
      </c>
      <c r="BO70" s="7">
        <f t="shared" ref="BO70:CT70" si="40">BO56-BO69-BO71</f>
        <v>109378</v>
      </c>
      <c r="BP70" s="7">
        <f t="shared" si="40"/>
        <v>111789</v>
      </c>
      <c r="BQ70" s="7">
        <f t="shared" si="40"/>
        <v>113880</v>
      </c>
      <c r="BR70" s="7">
        <f t="shared" si="40"/>
        <v>116679</v>
      </c>
      <c r="BS70" s="7">
        <f t="shared" si="40"/>
        <v>120217</v>
      </c>
      <c r="BT70" s="7">
        <f t="shared" si="40"/>
        <v>122980</v>
      </c>
      <c r="BU70" s="7">
        <f t="shared" si="40"/>
        <v>124932</v>
      </c>
      <c r="BV70" s="7">
        <f t="shared" si="40"/>
        <v>128010</v>
      </c>
      <c r="BW70" s="7">
        <f t="shared" si="40"/>
        <v>130813</v>
      </c>
      <c r="BX70" s="7">
        <f t="shared" si="40"/>
        <v>133816</v>
      </c>
      <c r="BY70" s="7">
        <f t="shared" si="40"/>
        <v>137507</v>
      </c>
      <c r="BZ70" s="7">
        <f t="shared" si="40"/>
        <v>140676</v>
      </c>
      <c r="CA70" s="7">
        <f t="shared" si="40"/>
        <v>143952</v>
      </c>
      <c r="CB70" s="7">
        <f t="shared" si="40"/>
        <v>146180</v>
      </c>
      <c r="CC70" s="7">
        <f t="shared" si="40"/>
        <v>149461</v>
      </c>
      <c r="CD70" s="7">
        <f t="shared" si="40"/>
        <v>152646</v>
      </c>
      <c r="CE70" s="7">
        <f t="shared" si="40"/>
        <v>156464</v>
      </c>
      <c r="CF70" s="7">
        <f t="shared" si="40"/>
        <v>160760</v>
      </c>
      <c r="CG70" s="7">
        <f t="shared" si="40"/>
        <v>164421</v>
      </c>
      <c r="CH70" s="7">
        <f t="shared" si="40"/>
        <v>168670</v>
      </c>
      <c r="CI70" s="7">
        <f t="shared" si="40"/>
        <v>171939</v>
      </c>
      <c r="CJ70" s="7">
        <f t="shared" si="40"/>
        <v>177906</v>
      </c>
      <c r="CK70" s="7">
        <f t="shared" si="40"/>
        <v>184522</v>
      </c>
      <c r="CL70" s="7">
        <f t="shared" si="40"/>
        <v>188997</v>
      </c>
      <c r="CM70" s="7">
        <f t="shared" si="40"/>
        <v>194061</v>
      </c>
      <c r="CN70" s="7">
        <f t="shared" si="40"/>
        <v>199755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860</v>
      </c>
      <c r="D71" s="7">
        <f t="shared" si="42"/>
        <v>956</v>
      </c>
      <c r="E71" s="7">
        <f t="shared" si="42"/>
        <v>1037</v>
      </c>
      <c r="F71" s="7">
        <f t="shared" si="42"/>
        <v>1140</v>
      </c>
      <c r="G71" s="7">
        <f t="shared" si="42"/>
        <v>1177</v>
      </c>
      <c r="H71" s="7">
        <f t="shared" si="42"/>
        <v>1225</v>
      </c>
      <c r="I71" s="7">
        <f t="shared" si="42"/>
        <v>1282</v>
      </c>
      <c r="J71" s="7">
        <f t="shared" si="42"/>
        <v>1421</v>
      </c>
      <c r="K71" s="7">
        <f t="shared" si="42"/>
        <v>1533</v>
      </c>
      <c r="L71" s="7">
        <f t="shared" si="42"/>
        <v>1621</v>
      </c>
      <c r="M71" s="7">
        <f t="shared" si="42"/>
        <v>1689</v>
      </c>
      <c r="N71" s="7">
        <f t="shared" si="42"/>
        <v>1725</v>
      </c>
      <c r="O71" s="7">
        <f t="shared" si="42"/>
        <v>1779</v>
      </c>
      <c r="P71" s="7">
        <f t="shared" si="42"/>
        <v>1864</v>
      </c>
      <c r="Q71" s="7">
        <f t="shared" si="42"/>
        <v>1946</v>
      </c>
      <c r="R71" s="7">
        <f t="shared" si="42"/>
        <v>2031</v>
      </c>
      <c r="S71" s="7">
        <f t="shared" si="42"/>
        <v>2126</v>
      </c>
      <c r="T71" s="7">
        <f t="shared" si="42"/>
        <v>2180</v>
      </c>
      <c r="U71" s="7">
        <f t="shared" si="42"/>
        <v>2216</v>
      </c>
      <c r="V71" s="7">
        <f t="shared" si="42"/>
        <v>2278</v>
      </c>
      <c r="W71" s="7">
        <f t="shared" si="42"/>
        <v>2381</v>
      </c>
      <c r="X71" s="7">
        <f t="shared" si="42"/>
        <v>2464</v>
      </c>
      <c r="Y71" s="7">
        <f t="shared" si="42"/>
        <v>2535</v>
      </c>
      <c r="Z71" s="7">
        <f t="shared" si="42"/>
        <v>2613</v>
      </c>
      <c r="AA71" s="7">
        <f t="shared" si="42"/>
        <v>2687</v>
      </c>
      <c r="AB71" s="7">
        <f t="shared" si="42"/>
        <v>2716</v>
      </c>
      <c r="AC71" s="7">
        <f t="shared" si="42"/>
        <v>2779</v>
      </c>
      <c r="AD71" s="7">
        <f t="shared" si="42"/>
        <v>2879</v>
      </c>
      <c r="AE71" s="7">
        <f t="shared" si="42"/>
        <v>2957</v>
      </c>
      <c r="AF71" s="7">
        <f t="shared" si="42"/>
        <v>3052</v>
      </c>
      <c r="AG71" s="7">
        <f t="shared" si="42"/>
        <v>3136</v>
      </c>
      <c r="AH71" s="7">
        <f t="shared" si="42"/>
        <v>3208</v>
      </c>
      <c r="AI71" s="7">
        <f t="shared" ref="AI71:BN71" si="43">AI76</f>
        <v>3240</v>
      </c>
      <c r="AJ71" s="7">
        <f t="shared" si="43"/>
        <v>3279</v>
      </c>
      <c r="AK71" s="7">
        <f t="shared" si="43"/>
        <v>3403</v>
      </c>
      <c r="AL71" s="7">
        <f t="shared" si="43"/>
        <v>3497</v>
      </c>
      <c r="AM71" s="7">
        <f t="shared" si="43"/>
        <v>3583</v>
      </c>
      <c r="AN71" s="7">
        <f t="shared" si="43"/>
        <v>3665</v>
      </c>
      <c r="AO71" s="7">
        <f t="shared" si="43"/>
        <v>3737</v>
      </c>
      <c r="AP71" s="7">
        <f t="shared" si="43"/>
        <v>3753</v>
      </c>
      <c r="AQ71" s="7">
        <f t="shared" si="43"/>
        <v>3768</v>
      </c>
      <c r="AR71" s="7">
        <f t="shared" si="43"/>
        <v>3818</v>
      </c>
      <c r="AS71" s="7">
        <f t="shared" si="43"/>
        <v>3894</v>
      </c>
      <c r="AT71" s="7">
        <f t="shared" si="43"/>
        <v>3993</v>
      </c>
      <c r="AU71" s="7">
        <f t="shared" si="43"/>
        <v>4077</v>
      </c>
      <c r="AV71" s="7">
        <f t="shared" si="43"/>
        <v>4144</v>
      </c>
      <c r="AW71" s="7">
        <f t="shared" si="43"/>
        <v>4172</v>
      </c>
      <c r="AX71" s="7">
        <f t="shared" si="43"/>
        <v>4217</v>
      </c>
      <c r="AY71" s="7">
        <f t="shared" si="43"/>
        <v>4305</v>
      </c>
      <c r="AZ71" s="7">
        <f t="shared" si="43"/>
        <v>4374</v>
      </c>
      <c r="BA71" s="7">
        <f t="shared" si="43"/>
        <v>4444</v>
      </c>
      <c r="BB71" s="7">
        <f t="shared" si="43"/>
        <v>4529</v>
      </c>
      <c r="BC71" s="7">
        <f t="shared" si="43"/>
        <v>4607</v>
      </c>
      <c r="BD71" s="7">
        <f t="shared" si="43"/>
        <v>4632</v>
      </c>
      <c r="BE71" s="7">
        <f t="shared" si="43"/>
        <v>4657</v>
      </c>
      <c r="BF71" s="7">
        <f t="shared" si="43"/>
        <v>4745</v>
      </c>
      <c r="BG71" s="7">
        <f t="shared" si="43"/>
        <v>4854</v>
      </c>
      <c r="BH71" s="7">
        <f t="shared" si="43"/>
        <v>4934</v>
      </c>
      <c r="BI71" s="7">
        <f t="shared" si="43"/>
        <v>4978</v>
      </c>
      <c r="BJ71" s="7">
        <f t="shared" si="43"/>
        <v>5076</v>
      </c>
      <c r="BK71" s="7">
        <f t="shared" si="43"/>
        <v>5099</v>
      </c>
      <c r="BL71" s="7">
        <f t="shared" si="43"/>
        <v>5114</v>
      </c>
      <c r="BM71" s="7">
        <f t="shared" si="43"/>
        <v>5200</v>
      </c>
      <c r="BN71" s="7">
        <f t="shared" si="43"/>
        <v>5271</v>
      </c>
      <c r="BO71" s="7">
        <f t="shared" ref="BO71:CT71" si="44">BO76</f>
        <v>5355</v>
      </c>
      <c r="BP71" s="7">
        <f t="shared" si="44"/>
        <v>5426</v>
      </c>
      <c r="BQ71" s="7">
        <f t="shared" si="44"/>
        <v>5494</v>
      </c>
      <c r="BR71" s="7">
        <f t="shared" si="44"/>
        <v>5515</v>
      </c>
      <c r="BS71" s="7">
        <f t="shared" si="44"/>
        <v>5566</v>
      </c>
      <c r="BT71" s="7">
        <f t="shared" si="44"/>
        <v>5626</v>
      </c>
      <c r="BU71" s="7">
        <f t="shared" si="44"/>
        <v>5725</v>
      </c>
      <c r="BV71" s="7">
        <f t="shared" si="44"/>
        <v>5806</v>
      </c>
      <c r="BW71" s="7">
        <f t="shared" si="44"/>
        <v>5868</v>
      </c>
      <c r="BX71" s="7">
        <f t="shared" si="44"/>
        <v>5899</v>
      </c>
      <c r="BY71" s="7">
        <f t="shared" si="44"/>
        <v>5932</v>
      </c>
      <c r="BZ71" s="7">
        <f t="shared" si="44"/>
        <v>5983</v>
      </c>
      <c r="CA71" s="7">
        <f t="shared" si="44"/>
        <v>6082</v>
      </c>
      <c r="CB71" s="7">
        <f t="shared" si="44"/>
        <v>6169</v>
      </c>
      <c r="CC71" s="7">
        <f t="shared" si="44"/>
        <v>6265</v>
      </c>
      <c r="CD71" s="7">
        <f t="shared" si="44"/>
        <v>6315</v>
      </c>
      <c r="CE71" s="7">
        <f t="shared" si="44"/>
        <v>6334</v>
      </c>
      <c r="CF71" s="7">
        <f t="shared" si="44"/>
        <v>6373</v>
      </c>
      <c r="CG71" s="7">
        <f t="shared" si="44"/>
        <v>6441</v>
      </c>
      <c r="CH71" s="7">
        <f t="shared" si="44"/>
        <v>6573</v>
      </c>
      <c r="CI71" s="7">
        <f t="shared" si="44"/>
        <v>6718</v>
      </c>
      <c r="CJ71" s="7">
        <f t="shared" si="44"/>
        <v>6859</v>
      </c>
      <c r="CK71" s="7">
        <f t="shared" si="44"/>
        <v>6955</v>
      </c>
      <c r="CL71" s="7">
        <f t="shared" si="44"/>
        <v>7027</v>
      </c>
      <c r="CM71" s="7">
        <f t="shared" si="44"/>
        <v>7051</v>
      </c>
      <c r="CN71" s="7">
        <f t="shared" si="44"/>
        <v>7089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Californ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29389.857142858207</v>
      </c>
      <c r="AI72" s="7">
        <f t="shared" si="46"/>
        <v>29792.593406591564</v>
      </c>
      <c r="AJ72" s="7">
        <f t="shared" si="46"/>
        <v>30195.329670328647</v>
      </c>
      <c r="AK72" s="7">
        <f t="shared" si="46"/>
        <v>30598.065934065729</v>
      </c>
      <c r="AL72" s="7">
        <f t="shared" si="46"/>
        <v>31000.802197802812</v>
      </c>
      <c r="AM72" s="7">
        <f t="shared" si="46"/>
        <v>31403.538461539894</v>
      </c>
      <c r="AN72" s="7">
        <f t="shared" si="46"/>
        <v>31806.274725273252</v>
      </c>
      <c r="AO72" s="7">
        <f t="shared" si="46"/>
        <v>32209.010989010334</v>
      </c>
      <c r="AP72" s="7">
        <f t="shared" si="46"/>
        <v>32611.747252747416</v>
      </c>
      <c r="AQ72" s="7">
        <f t="shared" si="46"/>
        <v>33014.483516484499</v>
      </c>
      <c r="AR72" s="7">
        <f t="shared" si="46"/>
        <v>33417.219780217856</v>
      </c>
      <c r="AS72" s="7">
        <f t="shared" ref="AS72:AZ72" si="47">TREND($AH69:$AU69,$AH68:$AU68,AS68:AS68)</f>
        <v>33819.956043954939</v>
      </c>
      <c r="AT72" s="7">
        <f t="shared" si="47"/>
        <v>34222.692307692021</v>
      </c>
      <c r="AU72" s="7">
        <f t="shared" si="47"/>
        <v>34625.428571429104</v>
      </c>
      <c r="AV72" s="7">
        <f t="shared" si="47"/>
        <v>35028.164835166186</v>
      </c>
      <c r="AW72" s="7">
        <f t="shared" si="47"/>
        <v>35430.901098899543</v>
      </c>
      <c r="AX72" s="7">
        <f t="shared" si="47"/>
        <v>35833.637362636626</v>
      </c>
      <c r="AY72" s="7">
        <f t="shared" si="47"/>
        <v>36236.373626373708</v>
      </c>
      <c r="AZ72" s="7">
        <f t="shared" si="47"/>
        <v>36639.109890110791</v>
      </c>
      <c r="BA72" s="7">
        <f>TREND(AN69:BA69,AN68:BA68,BA68:BA68)</f>
        <v>40027.514285713434</v>
      </c>
      <c r="BB72" s="7">
        <f>TREND(AO69:BB69,AO68:BB68,BB68:BB68)</f>
        <v>41222.028571426868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California Infection rate</v>
      </c>
      <c r="C73" s="7"/>
      <c r="D73" s="49">
        <f>D57/D69</f>
        <v>4.8289640385927299E-2</v>
      </c>
      <c r="E73" s="49">
        <f t="shared" ref="E73:BP73" si="48">E57/E69</f>
        <v>7.0732173580577332E-2</v>
      </c>
      <c r="F73" s="49">
        <f t="shared" si="48"/>
        <v>6.4167574996445667E-2</v>
      </c>
      <c r="G73" s="49">
        <f t="shared" si="48"/>
        <v>4.45714839397316E-2</v>
      </c>
      <c r="H73" s="49">
        <f t="shared" si="48"/>
        <v>0.10406091370558376</v>
      </c>
      <c r="I73" s="49">
        <f t="shared" si="48"/>
        <v>7.9229784039217419E-2</v>
      </c>
      <c r="J73" s="49">
        <f t="shared" si="48"/>
        <v>8.3878483735101705E-2</v>
      </c>
      <c r="K73" s="49">
        <f t="shared" si="48"/>
        <v>9.3852232654968767E-2</v>
      </c>
      <c r="L73" s="49">
        <f t="shared" si="48"/>
        <v>7.473754374270955E-2</v>
      </c>
      <c r="M73" s="49">
        <f t="shared" si="48"/>
        <v>4.3159643815772655E-2</v>
      </c>
      <c r="N73" s="49">
        <f t="shared" si="48"/>
        <v>4.9939200805065205E-2</v>
      </c>
      <c r="O73" s="49">
        <f t="shared" si="48"/>
        <v>5.9143610564647772E-2</v>
      </c>
      <c r="P73" s="49">
        <f t="shared" si="48"/>
        <v>4.8758538880026181E-2</v>
      </c>
      <c r="Q73" s="49">
        <f t="shared" si="48"/>
        <v>9.9549080818591748E-2</v>
      </c>
      <c r="R73" s="49">
        <f t="shared" si="48"/>
        <v>5.2794319743472283E-2</v>
      </c>
      <c r="S73" s="49">
        <f t="shared" si="48"/>
        <v>7.1179186845365464E-2</v>
      </c>
      <c r="T73" s="49">
        <f t="shared" si="48"/>
        <v>4.9548028956153185E-2</v>
      </c>
      <c r="U73" s="49">
        <f t="shared" si="48"/>
        <v>5.715125247924778E-2</v>
      </c>
      <c r="V73" s="49">
        <f t="shared" si="48"/>
        <v>3.6704456167920084E-2</v>
      </c>
      <c r="W73" s="49">
        <f t="shared" si="48"/>
        <v>9.2037931651458224E-2</v>
      </c>
      <c r="X73" s="49">
        <f t="shared" si="48"/>
        <v>7.4010621894808976E-2</v>
      </c>
      <c r="Y73" s="49">
        <f t="shared" si="48"/>
        <v>5.3826154170472915E-2</v>
      </c>
      <c r="Z73" s="49">
        <f t="shared" si="48"/>
        <v>5.8333333333333334E-2</v>
      </c>
      <c r="AA73" s="49">
        <f t="shared" si="48"/>
        <v>9.4866529774127309E-2</v>
      </c>
      <c r="AB73" s="49">
        <f t="shared" si="48"/>
        <v>3.6663219087699275E-2</v>
      </c>
      <c r="AC73" s="49">
        <f t="shared" si="48"/>
        <v>6.1807392578823193E-2</v>
      </c>
      <c r="AD73" s="49">
        <f t="shared" si="48"/>
        <v>5.7703061652453515E-2</v>
      </c>
      <c r="AE73" s="49">
        <f t="shared" si="48"/>
        <v>6.2177229043400936E-2</v>
      </c>
      <c r="AF73" s="49">
        <f t="shared" si="48"/>
        <v>6.9333422522492388E-2</v>
      </c>
      <c r="AG73" s="49">
        <f t="shared" si="48"/>
        <v>5.9680959088080188E-2</v>
      </c>
      <c r="AH73" s="49">
        <f t="shared" si="48"/>
        <v>6.7783040896657543E-2</v>
      </c>
      <c r="AI73" s="49">
        <f t="shared" si="48"/>
        <v>4.7975762418431218E-2</v>
      </c>
      <c r="AJ73" s="49">
        <f t="shared" si="48"/>
        <v>4.5842940458429404E-2</v>
      </c>
      <c r="AK73" s="49">
        <f t="shared" si="48"/>
        <v>7.3840286681789782E-2</v>
      </c>
      <c r="AL73" s="49">
        <f t="shared" si="48"/>
        <v>7.2440944881889763E-2</v>
      </c>
      <c r="AM73" s="49">
        <f t="shared" si="48"/>
        <v>6.3347009822205647E-2</v>
      </c>
      <c r="AN73" s="49">
        <f t="shared" si="48"/>
        <v>6.9913589945011789E-2</v>
      </c>
      <c r="AO73" s="49">
        <f t="shared" si="48"/>
        <v>7.1459872292475274E-2</v>
      </c>
      <c r="AP73" s="49">
        <f t="shared" si="48"/>
        <v>4.7147645750446415E-2</v>
      </c>
      <c r="AQ73" s="49">
        <f t="shared" si="48"/>
        <v>7.3492500765228036E-2</v>
      </c>
      <c r="AR73" s="49">
        <f t="shared" si="48"/>
        <v>9.1798298906439854E-2</v>
      </c>
      <c r="AS73" s="49">
        <f t="shared" si="48"/>
        <v>4.7175166562098532E-2</v>
      </c>
      <c r="AT73" s="49">
        <f t="shared" si="48"/>
        <v>7.9515137455051621E-2</v>
      </c>
      <c r="AU73" s="49">
        <f t="shared" si="48"/>
        <v>7.9224858376801835E-2</v>
      </c>
      <c r="AV73" s="49">
        <f t="shared" si="48"/>
        <v>8.7796856888697206E-2</v>
      </c>
      <c r="AW73" s="49">
        <f t="shared" si="48"/>
        <v>5.544768069039914E-2</v>
      </c>
      <c r="AX73" s="49">
        <f t="shared" si="48"/>
        <v>7.3133543638275497E-2</v>
      </c>
      <c r="AY73" s="49">
        <f t="shared" si="48"/>
        <v>6.4484281631592616E-2</v>
      </c>
      <c r="AZ73" s="49">
        <f t="shared" si="48"/>
        <v>5.5065292797388289E-2</v>
      </c>
      <c r="BA73" s="49">
        <f t="shared" si="48"/>
        <v>6.9328350870292058E-2</v>
      </c>
      <c r="BB73" s="49">
        <f t="shared" si="48"/>
        <v>8.5413741402698778E-2</v>
      </c>
      <c r="BC73" s="49">
        <f t="shared" si="48"/>
        <v>6.6286277824739365E-2</v>
      </c>
      <c r="BD73" s="49">
        <f t="shared" si="48"/>
        <v>4.8144409755639536E-2</v>
      </c>
      <c r="BE73" s="49">
        <f t="shared" si="48"/>
        <v>7.2562306190421505E-2</v>
      </c>
      <c r="BF73" s="49">
        <f t="shared" si="48"/>
        <v>6.4940952467302859E-2</v>
      </c>
      <c r="BG73" s="49">
        <f t="shared" si="48"/>
        <v>6.6468036629715635E-2</v>
      </c>
      <c r="BH73" s="49">
        <f t="shared" si="48"/>
        <v>7.928633779727054E-2</v>
      </c>
      <c r="BI73" s="49">
        <f t="shared" si="48"/>
        <v>6.8268068776899102E-2</v>
      </c>
      <c r="BJ73" s="49">
        <f t="shared" si="48"/>
        <v>6.8929599901966787E-2</v>
      </c>
      <c r="BK73" s="49">
        <f t="shared" si="48"/>
        <v>4.7696555134333275E-2</v>
      </c>
      <c r="BL73" s="49">
        <f t="shared" si="48"/>
        <v>6.8794817470664932E-2</v>
      </c>
      <c r="BM73" s="49">
        <f t="shared" si="48"/>
        <v>6.5931602331553416E-2</v>
      </c>
      <c r="BN73" s="49">
        <f t="shared" si="48"/>
        <v>7.5461679155112399E-2</v>
      </c>
      <c r="BO73" s="49">
        <f t="shared" si="48"/>
        <v>8.2729007633587787E-2</v>
      </c>
      <c r="BP73" s="49">
        <f t="shared" si="48"/>
        <v>6.950994463809719E-2</v>
      </c>
      <c r="BQ73" s="49">
        <f t="shared" ref="BQ73:EB73" si="49">BQ57/BQ69</f>
        <v>7.8415579301580482E-2</v>
      </c>
      <c r="BR73" s="49">
        <f t="shared" si="49"/>
        <v>6.0464374900377239E-2</v>
      </c>
      <c r="BS73" s="49">
        <f t="shared" si="49"/>
        <v>0.10355701739513749</v>
      </c>
      <c r="BT73" s="49">
        <f t="shared" si="49"/>
        <v>0.10675828283310271</v>
      </c>
      <c r="BU73" s="49">
        <f t="shared" si="49"/>
        <v>6.9561093518136066E-2</v>
      </c>
      <c r="BV73" s="49">
        <f t="shared" si="49"/>
        <v>7.5606276747503573E-2</v>
      </c>
      <c r="BW73" s="49">
        <f t="shared" si="49"/>
        <v>8.1695480523922864E-2</v>
      </c>
      <c r="BX73" s="49">
        <f t="shared" si="49"/>
        <v>5.4214745621821152E-2</v>
      </c>
      <c r="BY73" s="49">
        <f t="shared" si="49"/>
        <v>6.6552853653120136E-2</v>
      </c>
      <c r="BZ73" s="49">
        <f t="shared" si="49"/>
        <v>0.10597893150791692</v>
      </c>
      <c r="CA73" s="49">
        <f t="shared" si="49"/>
        <v>9.5497886562469284E-2</v>
      </c>
      <c r="CB73" s="49">
        <f t="shared" si="49"/>
        <v>8.4128712412546908E-2</v>
      </c>
      <c r="CC73" s="49">
        <f t="shared" si="49"/>
        <v>8.6640095129040778E-2</v>
      </c>
      <c r="CD73" s="49">
        <f t="shared" si="49"/>
        <v>4.3297325046694264E-2</v>
      </c>
      <c r="CE73" s="49">
        <f t="shared" si="49"/>
        <v>2.6427073043497562E-2</v>
      </c>
      <c r="CF73" s="49">
        <f t="shared" si="49"/>
        <v>0.12082256940173043</v>
      </c>
      <c r="CG73" s="49">
        <f t="shared" si="49"/>
        <v>6.3430265640442032E-2</v>
      </c>
      <c r="CH73" s="49">
        <f t="shared" si="49"/>
        <v>0.1193078910351295</v>
      </c>
      <c r="CI73" s="49">
        <f t="shared" si="49"/>
        <v>7.5046311335083354E-2</v>
      </c>
      <c r="CJ73" s="49">
        <f t="shared" si="49"/>
        <v>8.4302449052404457E-2</v>
      </c>
      <c r="CK73" s="49">
        <f t="shared" si="49"/>
        <v>7.0355420072356956E-2</v>
      </c>
      <c r="CL73" s="49">
        <f t="shared" si="49"/>
        <v>6.4169728769645662E-2</v>
      </c>
      <c r="CM73" s="49">
        <f t="shared" si="49"/>
        <v>4.6843985708614533E-2</v>
      </c>
      <c r="CN73" s="49">
        <f t="shared" si="49"/>
        <v>6.9668729695762488E-2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California Deaths Cum</v>
      </c>
      <c r="C76">
        <f t="shared" ref="C76:AH76" si="52">INDEX(_Death_Data,MATCH($B$5,_Death_Country,0),MATCH(C$55,_Death_Day,0))</f>
        <v>860</v>
      </c>
      <c r="D76">
        <f t="shared" si="52"/>
        <v>956</v>
      </c>
      <c r="E76">
        <f t="shared" si="52"/>
        <v>1037</v>
      </c>
      <c r="F76">
        <f t="shared" si="52"/>
        <v>1140</v>
      </c>
      <c r="G76">
        <f t="shared" si="52"/>
        <v>1177</v>
      </c>
      <c r="H76">
        <f t="shared" si="52"/>
        <v>1225</v>
      </c>
      <c r="I76">
        <f t="shared" si="52"/>
        <v>1282</v>
      </c>
      <c r="J76">
        <f t="shared" si="52"/>
        <v>1421</v>
      </c>
      <c r="K76">
        <f t="shared" si="52"/>
        <v>1533</v>
      </c>
      <c r="L76">
        <f t="shared" si="52"/>
        <v>1621</v>
      </c>
      <c r="M76">
        <f t="shared" si="52"/>
        <v>1689</v>
      </c>
      <c r="N76">
        <f t="shared" si="52"/>
        <v>1725</v>
      </c>
      <c r="O76">
        <f t="shared" si="52"/>
        <v>1779</v>
      </c>
      <c r="P76">
        <f t="shared" si="52"/>
        <v>1864</v>
      </c>
      <c r="Q76">
        <f t="shared" si="52"/>
        <v>1946</v>
      </c>
      <c r="R76">
        <f t="shared" si="52"/>
        <v>2031</v>
      </c>
      <c r="S76">
        <f t="shared" si="52"/>
        <v>2126</v>
      </c>
      <c r="T76">
        <f t="shared" si="52"/>
        <v>2180</v>
      </c>
      <c r="U76">
        <f t="shared" si="52"/>
        <v>2216</v>
      </c>
      <c r="V76">
        <f t="shared" si="52"/>
        <v>2278</v>
      </c>
      <c r="W76">
        <f t="shared" si="52"/>
        <v>2381</v>
      </c>
      <c r="X76">
        <f t="shared" si="52"/>
        <v>2464</v>
      </c>
      <c r="Y76">
        <f t="shared" si="52"/>
        <v>2535</v>
      </c>
      <c r="Z76">
        <f t="shared" si="52"/>
        <v>2613</v>
      </c>
      <c r="AA76">
        <f t="shared" si="52"/>
        <v>2687</v>
      </c>
      <c r="AB76">
        <f t="shared" si="52"/>
        <v>2716</v>
      </c>
      <c r="AC76">
        <f t="shared" si="52"/>
        <v>2779</v>
      </c>
      <c r="AD76">
        <f t="shared" si="52"/>
        <v>2879</v>
      </c>
      <c r="AE76">
        <f t="shared" si="52"/>
        <v>2957</v>
      </c>
      <c r="AF76">
        <f t="shared" si="52"/>
        <v>3052</v>
      </c>
      <c r="AG76">
        <f t="shared" si="52"/>
        <v>3136</v>
      </c>
      <c r="AH76">
        <f t="shared" si="52"/>
        <v>3208</v>
      </c>
      <c r="AI76">
        <f t="shared" ref="AI76:BN76" si="53">INDEX(_Death_Data,MATCH($B$5,_Death_Country,0),MATCH(AI$55,_Death_Day,0))</f>
        <v>3240</v>
      </c>
      <c r="AJ76">
        <f t="shared" si="53"/>
        <v>3279</v>
      </c>
      <c r="AK76">
        <f t="shared" si="53"/>
        <v>3403</v>
      </c>
      <c r="AL76">
        <f t="shared" si="53"/>
        <v>3497</v>
      </c>
      <c r="AM76">
        <f t="shared" si="53"/>
        <v>3583</v>
      </c>
      <c r="AN76">
        <f t="shared" si="53"/>
        <v>3665</v>
      </c>
      <c r="AO76">
        <f t="shared" si="53"/>
        <v>3737</v>
      </c>
      <c r="AP76">
        <f t="shared" si="53"/>
        <v>3753</v>
      </c>
      <c r="AQ76">
        <f t="shared" si="53"/>
        <v>3768</v>
      </c>
      <c r="AR76">
        <f t="shared" si="53"/>
        <v>3818</v>
      </c>
      <c r="AS76">
        <f t="shared" si="53"/>
        <v>3894</v>
      </c>
      <c r="AT76">
        <f t="shared" si="53"/>
        <v>3993</v>
      </c>
      <c r="AU76">
        <f t="shared" si="53"/>
        <v>4077</v>
      </c>
      <c r="AV76">
        <f t="shared" si="53"/>
        <v>4144</v>
      </c>
      <c r="AW76">
        <f t="shared" si="53"/>
        <v>4172</v>
      </c>
      <c r="AX76">
        <f t="shared" si="53"/>
        <v>4217</v>
      </c>
      <c r="AY76">
        <f t="shared" si="53"/>
        <v>4305</v>
      </c>
      <c r="AZ76">
        <f t="shared" si="53"/>
        <v>4374</v>
      </c>
      <c r="BA76">
        <f t="shared" si="53"/>
        <v>4444</v>
      </c>
      <c r="BB76">
        <f t="shared" si="53"/>
        <v>4529</v>
      </c>
      <c r="BC76">
        <f t="shared" si="53"/>
        <v>4607</v>
      </c>
      <c r="BD76">
        <f t="shared" si="53"/>
        <v>4632</v>
      </c>
      <c r="BE76">
        <f t="shared" si="53"/>
        <v>4657</v>
      </c>
      <c r="BF76">
        <f t="shared" si="53"/>
        <v>4745</v>
      </c>
      <c r="BG76">
        <f t="shared" si="53"/>
        <v>4854</v>
      </c>
      <c r="BH76">
        <f t="shared" si="53"/>
        <v>4934</v>
      </c>
      <c r="BI76">
        <f t="shared" si="53"/>
        <v>4978</v>
      </c>
      <c r="BJ76">
        <f t="shared" si="53"/>
        <v>5076</v>
      </c>
      <c r="BK76">
        <f t="shared" si="53"/>
        <v>5099</v>
      </c>
      <c r="BL76">
        <f t="shared" si="53"/>
        <v>5114</v>
      </c>
      <c r="BM76">
        <f t="shared" si="53"/>
        <v>5200</v>
      </c>
      <c r="BN76">
        <f t="shared" si="53"/>
        <v>5271</v>
      </c>
      <c r="BO76">
        <f t="shared" ref="BO76:CT76" si="54">INDEX(_Death_Data,MATCH($B$5,_Death_Country,0),MATCH(BO$55,_Death_Day,0))</f>
        <v>5355</v>
      </c>
      <c r="BP76">
        <f t="shared" si="54"/>
        <v>5426</v>
      </c>
      <c r="BQ76">
        <f t="shared" si="54"/>
        <v>5494</v>
      </c>
      <c r="BR76">
        <f t="shared" si="54"/>
        <v>5515</v>
      </c>
      <c r="BS76">
        <f t="shared" si="54"/>
        <v>5566</v>
      </c>
      <c r="BT76">
        <f t="shared" si="54"/>
        <v>5626</v>
      </c>
      <c r="BU76">
        <f t="shared" si="54"/>
        <v>5725</v>
      </c>
      <c r="BV76">
        <f t="shared" si="54"/>
        <v>5806</v>
      </c>
      <c r="BW76">
        <f t="shared" si="54"/>
        <v>5868</v>
      </c>
      <c r="BX76">
        <f t="shared" si="54"/>
        <v>5899</v>
      </c>
      <c r="BY76">
        <f t="shared" si="54"/>
        <v>5932</v>
      </c>
      <c r="BZ76">
        <f t="shared" si="54"/>
        <v>5983</v>
      </c>
      <c r="CA76">
        <f t="shared" si="54"/>
        <v>6082</v>
      </c>
      <c r="CB76">
        <f t="shared" si="54"/>
        <v>6169</v>
      </c>
      <c r="CC76">
        <f t="shared" si="54"/>
        <v>6265</v>
      </c>
      <c r="CD76">
        <f t="shared" si="54"/>
        <v>6315</v>
      </c>
      <c r="CE76">
        <f t="shared" si="54"/>
        <v>6334</v>
      </c>
      <c r="CF76">
        <f t="shared" si="54"/>
        <v>6373</v>
      </c>
      <c r="CG76">
        <f t="shared" si="54"/>
        <v>6441</v>
      </c>
      <c r="CH76">
        <f t="shared" si="54"/>
        <v>6573</v>
      </c>
      <c r="CI76">
        <f t="shared" si="54"/>
        <v>6718</v>
      </c>
      <c r="CJ76">
        <f t="shared" si="54"/>
        <v>6859</v>
      </c>
      <c r="CK76">
        <f t="shared" si="54"/>
        <v>6955</v>
      </c>
      <c r="CL76">
        <f t="shared" si="54"/>
        <v>7027</v>
      </c>
      <c r="CM76">
        <f t="shared" si="54"/>
        <v>7051</v>
      </c>
      <c r="CN76">
        <f t="shared" si="54"/>
        <v>7089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California Deaths Day</v>
      </c>
      <c r="D77">
        <f>IF(D76&gt;C76,D76-C76,0)</f>
        <v>96</v>
      </c>
      <c r="E77">
        <f t="shared" ref="E77:BP77" si="56">IF(E76&gt;D76,E76-D76,0)</f>
        <v>81</v>
      </c>
      <c r="F77">
        <f t="shared" si="56"/>
        <v>103</v>
      </c>
      <c r="G77">
        <f t="shared" si="56"/>
        <v>37</v>
      </c>
      <c r="H77">
        <f t="shared" si="56"/>
        <v>48</v>
      </c>
      <c r="I77">
        <f t="shared" si="56"/>
        <v>57</v>
      </c>
      <c r="J77">
        <f t="shared" si="56"/>
        <v>139</v>
      </c>
      <c r="K77">
        <f t="shared" si="56"/>
        <v>112</v>
      </c>
      <c r="L77">
        <f t="shared" si="56"/>
        <v>88</v>
      </c>
      <c r="M77">
        <f t="shared" si="56"/>
        <v>68</v>
      </c>
      <c r="N77">
        <f t="shared" si="56"/>
        <v>36</v>
      </c>
      <c r="O77">
        <f t="shared" si="56"/>
        <v>54</v>
      </c>
      <c r="P77">
        <f t="shared" si="56"/>
        <v>85</v>
      </c>
      <c r="Q77">
        <f t="shared" si="56"/>
        <v>82</v>
      </c>
      <c r="R77">
        <f t="shared" si="56"/>
        <v>85</v>
      </c>
      <c r="S77">
        <f t="shared" si="56"/>
        <v>95</v>
      </c>
      <c r="T77">
        <f t="shared" si="56"/>
        <v>54</v>
      </c>
      <c r="U77">
        <f t="shared" si="56"/>
        <v>36</v>
      </c>
      <c r="V77">
        <f t="shared" si="56"/>
        <v>62</v>
      </c>
      <c r="W77">
        <f t="shared" si="56"/>
        <v>103</v>
      </c>
      <c r="X77">
        <f t="shared" si="56"/>
        <v>83</v>
      </c>
      <c r="Y77">
        <f t="shared" si="56"/>
        <v>71</v>
      </c>
      <c r="Z77">
        <f t="shared" si="56"/>
        <v>78</v>
      </c>
      <c r="AA77">
        <f t="shared" si="56"/>
        <v>74</v>
      </c>
      <c r="AB77">
        <f t="shared" si="56"/>
        <v>29</v>
      </c>
      <c r="AC77">
        <f t="shared" si="56"/>
        <v>63</v>
      </c>
      <c r="AD77">
        <f t="shared" si="56"/>
        <v>100</v>
      </c>
      <c r="AE77">
        <f t="shared" si="56"/>
        <v>78</v>
      </c>
      <c r="AF77">
        <f t="shared" si="56"/>
        <v>95</v>
      </c>
      <c r="AG77">
        <f t="shared" si="56"/>
        <v>84</v>
      </c>
      <c r="AH77">
        <f t="shared" si="56"/>
        <v>72</v>
      </c>
      <c r="AI77">
        <f t="shared" si="56"/>
        <v>32</v>
      </c>
      <c r="AJ77">
        <f t="shared" si="56"/>
        <v>39</v>
      </c>
      <c r="AK77">
        <f t="shared" si="56"/>
        <v>124</v>
      </c>
      <c r="AL77">
        <f t="shared" si="56"/>
        <v>94</v>
      </c>
      <c r="AM77">
        <f t="shared" si="56"/>
        <v>86</v>
      </c>
      <c r="AN77">
        <f t="shared" si="56"/>
        <v>82</v>
      </c>
      <c r="AO77">
        <f t="shared" si="56"/>
        <v>72</v>
      </c>
      <c r="AP77">
        <f t="shared" si="56"/>
        <v>16</v>
      </c>
      <c r="AQ77">
        <f t="shared" si="56"/>
        <v>15</v>
      </c>
      <c r="AR77">
        <f t="shared" si="56"/>
        <v>50</v>
      </c>
      <c r="AS77">
        <f t="shared" si="56"/>
        <v>76</v>
      </c>
      <c r="AT77">
        <f t="shared" si="56"/>
        <v>99</v>
      </c>
      <c r="AU77">
        <f t="shared" si="56"/>
        <v>84</v>
      </c>
      <c r="AV77">
        <f t="shared" si="56"/>
        <v>67</v>
      </c>
      <c r="AW77">
        <f t="shared" si="56"/>
        <v>28</v>
      </c>
      <c r="AX77">
        <f t="shared" si="56"/>
        <v>45</v>
      </c>
      <c r="AY77">
        <f t="shared" si="56"/>
        <v>88</v>
      </c>
      <c r="AZ77">
        <f t="shared" si="56"/>
        <v>69</v>
      </c>
      <c r="BA77">
        <f t="shared" si="56"/>
        <v>70</v>
      </c>
      <c r="BB77">
        <f t="shared" si="56"/>
        <v>85</v>
      </c>
      <c r="BC77">
        <f t="shared" si="56"/>
        <v>78</v>
      </c>
      <c r="BD77">
        <f t="shared" si="56"/>
        <v>25</v>
      </c>
      <c r="BE77">
        <f t="shared" si="56"/>
        <v>25</v>
      </c>
      <c r="BF77">
        <f t="shared" si="56"/>
        <v>88</v>
      </c>
      <c r="BG77">
        <f t="shared" si="56"/>
        <v>109</v>
      </c>
      <c r="BH77">
        <f t="shared" si="56"/>
        <v>80</v>
      </c>
      <c r="BI77">
        <f t="shared" si="56"/>
        <v>44</v>
      </c>
      <c r="BJ77">
        <f t="shared" si="56"/>
        <v>98</v>
      </c>
      <c r="BK77">
        <f t="shared" si="56"/>
        <v>23</v>
      </c>
      <c r="BL77">
        <f t="shared" si="56"/>
        <v>15</v>
      </c>
      <c r="BM77">
        <f t="shared" si="56"/>
        <v>86</v>
      </c>
      <c r="BN77">
        <f t="shared" si="56"/>
        <v>71</v>
      </c>
      <c r="BO77">
        <f t="shared" si="56"/>
        <v>84</v>
      </c>
      <c r="BP77">
        <f t="shared" si="56"/>
        <v>71</v>
      </c>
      <c r="BQ77">
        <f t="shared" ref="BQ77:EB77" si="57">IF(BQ76&gt;BP76,BQ76-BP76,0)</f>
        <v>68</v>
      </c>
      <c r="BR77">
        <f t="shared" si="57"/>
        <v>21</v>
      </c>
      <c r="BS77">
        <f t="shared" si="57"/>
        <v>51</v>
      </c>
      <c r="BT77">
        <f t="shared" si="57"/>
        <v>60</v>
      </c>
      <c r="BU77">
        <f t="shared" si="57"/>
        <v>99</v>
      </c>
      <c r="BV77">
        <f t="shared" si="57"/>
        <v>81</v>
      </c>
      <c r="BW77">
        <f t="shared" si="57"/>
        <v>62</v>
      </c>
      <c r="BX77">
        <f t="shared" si="57"/>
        <v>31</v>
      </c>
      <c r="BY77">
        <f t="shared" si="57"/>
        <v>33</v>
      </c>
      <c r="BZ77">
        <f t="shared" si="57"/>
        <v>51</v>
      </c>
      <c r="CA77">
        <f t="shared" si="57"/>
        <v>99</v>
      </c>
      <c r="CB77">
        <f t="shared" si="57"/>
        <v>87</v>
      </c>
      <c r="CC77">
        <f t="shared" si="57"/>
        <v>96</v>
      </c>
      <c r="CD77">
        <f t="shared" si="57"/>
        <v>50</v>
      </c>
      <c r="CE77">
        <f t="shared" si="57"/>
        <v>19</v>
      </c>
      <c r="CF77">
        <f t="shared" si="57"/>
        <v>39</v>
      </c>
      <c r="CG77">
        <f t="shared" si="57"/>
        <v>68</v>
      </c>
      <c r="CH77">
        <f t="shared" si="57"/>
        <v>132</v>
      </c>
      <c r="CI77">
        <f t="shared" si="57"/>
        <v>145</v>
      </c>
      <c r="CJ77">
        <f t="shared" si="57"/>
        <v>141</v>
      </c>
      <c r="CK77">
        <f t="shared" si="57"/>
        <v>96</v>
      </c>
      <c r="CL77">
        <f t="shared" si="57"/>
        <v>72</v>
      </c>
      <c r="CM77">
        <f t="shared" si="57"/>
        <v>24</v>
      </c>
      <c r="CN77">
        <f t="shared" si="57"/>
        <v>38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60.285714285714285</v>
      </c>
      <c r="J78" s="10">
        <f>SUM(D77:J77)/7</f>
        <v>80.142857142857139</v>
      </c>
      <c r="K78" s="10">
        <f t="shared" ref="K78:BV78" si="58">SUM(E77:K77)/7</f>
        <v>82.428571428571431</v>
      </c>
      <c r="L78" s="10">
        <f t="shared" si="58"/>
        <v>83.428571428571431</v>
      </c>
      <c r="M78" s="10">
        <f t="shared" si="58"/>
        <v>78.428571428571431</v>
      </c>
      <c r="N78" s="10">
        <f t="shared" si="58"/>
        <v>78.285714285714292</v>
      </c>
      <c r="O78" s="10">
        <f t="shared" si="58"/>
        <v>79.142857142857139</v>
      </c>
      <c r="P78" s="10">
        <f t="shared" si="58"/>
        <v>83.142857142857139</v>
      </c>
      <c r="Q78" s="10">
        <f t="shared" si="58"/>
        <v>75</v>
      </c>
      <c r="R78" s="10">
        <f t="shared" si="58"/>
        <v>71.142857142857139</v>
      </c>
      <c r="S78" s="10">
        <f t="shared" si="58"/>
        <v>72.142857142857139</v>
      </c>
      <c r="T78" s="10">
        <f t="shared" si="58"/>
        <v>70.142857142857139</v>
      </c>
      <c r="U78" s="10">
        <f t="shared" si="58"/>
        <v>70.142857142857139</v>
      </c>
      <c r="V78" s="10">
        <f t="shared" si="58"/>
        <v>71.285714285714292</v>
      </c>
      <c r="W78" s="10">
        <f t="shared" si="58"/>
        <v>73.857142857142861</v>
      </c>
      <c r="X78" s="10">
        <f t="shared" si="58"/>
        <v>74</v>
      </c>
      <c r="Y78" s="10">
        <f t="shared" si="58"/>
        <v>72</v>
      </c>
      <c r="Z78" s="10">
        <f t="shared" si="58"/>
        <v>69.571428571428569</v>
      </c>
      <c r="AA78" s="10">
        <f t="shared" si="58"/>
        <v>72.428571428571431</v>
      </c>
      <c r="AB78" s="10">
        <f t="shared" si="58"/>
        <v>71.428571428571431</v>
      </c>
      <c r="AC78" s="10">
        <f t="shared" si="58"/>
        <v>71.571428571428569</v>
      </c>
      <c r="AD78" s="10">
        <f t="shared" si="58"/>
        <v>71.142857142857139</v>
      </c>
      <c r="AE78" s="10">
        <f t="shared" si="58"/>
        <v>70.428571428571431</v>
      </c>
      <c r="AF78" s="10">
        <f t="shared" si="58"/>
        <v>73.857142857142861</v>
      </c>
      <c r="AG78" s="10">
        <f t="shared" si="58"/>
        <v>74.714285714285708</v>
      </c>
      <c r="AH78" s="10">
        <f t="shared" si="58"/>
        <v>74.428571428571431</v>
      </c>
      <c r="AI78" s="10">
        <f t="shared" si="58"/>
        <v>74.857142857142861</v>
      </c>
      <c r="AJ78" s="10">
        <f t="shared" si="58"/>
        <v>71.428571428571431</v>
      </c>
      <c r="AK78" s="10">
        <f t="shared" si="58"/>
        <v>74.857142857142861</v>
      </c>
      <c r="AL78" s="10">
        <f t="shared" si="58"/>
        <v>77.142857142857139</v>
      </c>
      <c r="AM78" s="10">
        <f t="shared" si="58"/>
        <v>75.857142857142861</v>
      </c>
      <c r="AN78" s="10">
        <f t="shared" si="58"/>
        <v>75.571428571428569</v>
      </c>
      <c r="AO78" s="10">
        <f t="shared" si="58"/>
        <v>75.571428571428569</v>
      </c>
      <c r="AP78" s="10">
        <f t="shared" si="58"/>
        <v>73.285714285714292</v>
      </c>
      <c r="AQ78" s="10">
        <f t="shared" si="58"/>
        <v>69.857142857142861</v>
      </c>
      <c r="AR78" s="10">
        <f t="shared" si="58"/>
        <v>59.285714285714285</v>
      </c>
      <c r="AS78" s="10">
        <f t="shared" si="58"/>
        <v>56.714285714285715</v>
      </c>
      <c r="AT78" s="10">
        <f t="shared" si="58"/>
        <v>58.571428571428569</v>
      </c>
      <c r="AU78" s="10">
        <f t="shared" si="58"/>
        <v>58.857142857142854</v>
      </c>
      <c r="AV78" s="10">
        <f t="shared" si="58"/>
        <v>58.142857142857146</v>
      </c>
      <c r="AW78" s="10">
        <f t="shared" si="58"/>
        <v>59.857142857142854</v>
      </c>
      <c r="AX78" s="10">
        <f t="shared" si="58"/>
        <v>64.142857142857139</v>
      </c>
      <c r="AY78" s="10">
        <f t="shared" si="58"/>
        <v>69.571428571428569</v>
      </c>
      <c r="AZ78" s="10">
        <f t="shared" si="58"/>
        <v>68.571428571428569</v>
      </c>
      <c r="BA78" s="10">
        <f t="shared" si="58"/>
        <v>64.428571428571431</v>
      </c>
      <c r="BB78" s="10">
        <f t="shared" si="58"/>
        <v>64.571428571428569</v>
      </c>
      <c r="BC78" s="10">
        <f t="shared" si="58"/>
        <v>66.142857142857139</v>
      </c>
      <c r="BD78" s="10">
        <f t="shared" si="58"/>
        <v>65.714285714285708</v>
      </c>
      <c r="BE78" s="10">
        <f t="shared" si="58"/>
        <v>62.857142857142854</v>
      </c>
      <c r="BF78" s="10">
        <f t="shared" si="58"/>
        <v>62.857142857142854</v>
      </c>
      <c r="BG78" s="10">
        <f t="shared" si="58"/>
        <v>68.571428571428569</v>
      </c>
      <c r="BH78" s="10">
        <f t="shared" si="58"/>
        <v>70</v>
      </c>
      <c r="BI78" s="10">
        <f t="shared" si="58"/>
        <v>64.142857142857139</v>
      </c>
      <c r="BJ78" s="10">
        <f t="shared" si="58"/>
        <v>67</v>
      </c>
      <c r="BK78" s="10">
        <f t="shared" si="58"/>
        <v>66.714285714285708</v>
      </c>
      <c r="BL78" s="10">
        <f t="shared" si="58"/>
        <v>65.285714285714292</v>
      </c>
      <c r="BM78" s="10">
        <f t="shared" si="58"/>
        <v>65</v>
      </c>
      <c r="BN78" s="10">
        <f t="shared" si="58"/>
        <v>59.571428571428569</v>
      </c>
      <c r="BO78" s="10">
        <f t="shared" si="58"/>
        <v>60.142857142857146</v>
      </c>
      <c r="BP78" s="10">
        <f t="shared" si="58"/>
        <v>64</v>
      </c>
      <c r="BQ78" s="10">
        <f t="shared" si="58"/>
        <v>59.714285714285715</v>
      </c>
      <c r="BR78" s="10">
        <f t="shared" si="58"/>
        <v>59.428571428571431</v>
      </c>
      <c r="BS78" s="10">
        <f t="shared" si="58"/>
        <v>64.571428571428569</v>
      </c>
      <c r="BT78" s="10">
        <f t="shared" si="58"/>
        <v>60.857142857142854</v>
      </c>
      <c r="BU78" s="10">
        <f t="shared" si="58"/>
        <v>64.857142857142861</v>
      </c>
      <c r="BV78" s="10">
        <f t="shared" si="58"/>
        <v>64.428571428571431</v>
      </c>
      <c r="BW78" s="10">
        <f t="shared" ref="BW78:ED78" si="59">SUM(BQ77:BW77)/7</f>
        <v>63.142857142857146</v>
      </c>
      <c r="BX78" s="10">
        <f t="shared" si="59"/>
        <v>57.857142857142854</v>
      </c>
      <c r="BY78" s="10">
        <f t="shared" si="59"/>
        <v>59.571428571428569</v>
      </c>
      <c r="BZ78" s="10">
        <f t="shared" si="59"/>
        <v>59.571428571428569</v>
      </c>
      <c r="CA78" s="10">
        <f t="shared" si="59"/>
        <v>65.142857142857139</v>
      </c>
      <c r="CB78" s="10">
        <f t="shared" si="59"/>
        <v>63.428571428571431</v>
      </c>
      <c r="CC78" s="10">
        <f t="shared" si="59"/>
        <v>65.571428571428569</v>
      </c>
      <c r="CD78" s="10">
        <f t="shared" si="59"/>
        <v>63.857142857142854</v>
      </c>
      <c r="CE78" s="10">
        <f t="shared" si="59"/>
        <v>62.142857142857146</v>
      </c>
      <c r="CF78" s="10">
        <f t="shared" si="59"/>
        <v>63</v>
      </c>
      <c r="CG78" s="10">
        <f t="shared" si="59"/>
        <v>65.428571428571431</v>
      </c>
      <c r="CH78" s="10">
        <f t="shared" si="59"/>
        <v>70.142857142857139</v>
      </c>
      <c r="CI78" s="10">
        <f t="shared" si="59"/>
        <v>78.428571428571431</v>
      </c>
      <c r="CJ78" s="10">
        <f t="shared" si="59"/>
        <v>84.857142857142861</v>
      </c>
      <c r="CK78" s="10">
        <f t="shared" si="59"/>
        <v>91.428571428571431</v>
      </c>
      <c r="CL78" s="10">
        <f t="shared" si="59"/>
        <v>99</v>
      </c>
      <c r="CM78" s="10">
        <f t="shared" si="59"/>
        <v>96.857142857142861</v>
      </c>
      <c r="CN78" s="10">
        <f t="shared" si="59"/>
        <v>92.571428571428569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California Deaths Growth against cum last 7 days</v>
      </c>
      <c r="J79" s="11">
        <f>IF(AND(C76&lt;&gt;0,J76&lt;&gt;0),(J76/C76)^(1/7)-1,#N/A)</f>
        <v>7.4376543841871534E-2</v>
      </c>
      <c r="K79" s="11">
        <f t="shared" ref="K79:BV79" si="60">IF(AND(D76&lt;&gt;0,K76&lt;&gt;0),(K76/D76)^(1/7)-1,#N/A)</f>
        <v>6.9788073327110567E-2</v>
      </c>
      <c r="L79" s="11">
        <f t="shared" si="60"/>
        <v>6.5896151272811343E-2</v>
      </c>
      <c r="M79" s="11">
        <f t="shared" si="60"/>
        <v>5.7765156320170874E-2</v>
      </c>
      <c r="N79" s="11">
        <f t="shared" si="60"/>
        <v>5.6126867195810615E-2</v>
      </c>
      <c r="O79" s="11">
        <f t="shared" si="60"/>
        <v>5.4747613334113598E-2</v>
      </c>
      <c r="P79" s="11">
        <f t="shared" si="60"/>
        <v>5.4927356598020394E-2</v>
      </c>
      <c r="Q79" s="11">
        <f t="shared" si="60"/>
        <v>4.594046563810239E-2</v>
      </c>
      <c r="R79" s="11">
        <f t="shared" si="60"/>
        <v>4.1004335815483239E-2</v>
      </c>
      <c r="S79" s="11">
        <f t="shared" si="60"/>
        <v>3.9503005489118337E-2</v>
      </c>
      <c r="T79" s="11">
        <f t="shared" si="60"/>
        <v>3.7128112114420242E-2</v>
      </c>
      <c r="U79" s="11">
        <f t="shared" si="60"/>
        <v>3.6430282638087785E-2</v>
      </c>
      <c r="V79" s="11">
        <f t="shared" si="60"/>
        <v>3.5952115629729775E-2</v>
      </c>
      <c r="W79" s="11">
        <f t="shared" si="60"/>
        <v>3.5589506314609665E-2</v>
      </c>
      <c r="X79" s="11">
        <f t="shared" si="60"/>
        <v>3.4290540054148888E-2</v>
      </c>
      <c r="Y79" s="11">
        <f t="shared" si="60"/>
        <v>3.2173196667594439E-2</v>
      </c>
      <c r="Z79" s="11">
        <f t="shared" si="60"/>
        <v>2.9903639315711494E-2</v>
      </c>
      <c r="AA79" s="11">
        <f t="shared" si="60"/>
        <v>3.0322122110548522E-2</v>
      </c>
      <c r="AB79" s="11">
        <f t="shared" si="60"/>
        <v>2.949172114894516E-2</v>
      </c>
      <c r="AC79" s="11">
        <f t="shared" si="60"/>
        <v>2.8806138166394657E-2</v>
      </c>
      <c r="AD79" s="11">
        <f t="shared" si="60"/>
        <v>2.7503195883363363E-2</v>
      </c>
      <c r="AE79" s="11">
        <f t="shared" si="60"/>
        <v>2.6398013912648732E-2</v>
      </c>
      <c r="AF79" s="11">
        <f t="shared" si="60"/>
        <v>2.6869426682351705E-2</v>
      </c>
      <c r="AG79" s="11">
        <f t="shared" si="60"/>
        <v>2.640680002731477E-2</v>
      </c>
      <c r="AH79" s="11">
        <f t="shared" si="60"/>
        <v>2.5640689301283714E-2</v>
      </c>
      <c r="AI79" s="11">
        <f t="shared" si="60"/>
        <v>2.5522126191664052E-2</v>
      </c>
      <c r="AJ79" s="11">
        <f t="shared" si="60"/>
        <v>2.3916863466409977E-2</v>
      </c>
      <c r="AK79" s="11">
        <f t="shared" si="60"/>
        <v>2.4175367344620335E-2</v>
      </c>
      <c r="AL79" s="11">
        <f t="shared" si="60"/>
        <v>2.4250842094359903E-2</v>
      </c>
      <c r="AM79" s="11">
        <f t="shared" si="60"/>
        <v>2.3179320741049558E-2</v>
      </c>
      <c r="AN79" s="11">
        <f t="shared" si="60"/>
        <v>2.2518400828227314E-2</v>
      </c>
      <c r="AO79" s="11">
        <f t="shared" si="60"/>
        <v>2.2044533602406213E-2</v>
      </c>
      <c r="AP79" s="11">
        <f t="shared" si="60"/>
        <v>2.1219453411020384E-2</v>
      </c>
      <c r="AQ79" s="11">
        <f t="shared" si="60"/>
        <v>2.0056461153178828E-2</v>
      </c>
      <c r="AR79" s="11">
        <f t="shared" si="60"/>
        <v>1.6574330821192973E-2</v>
      </c>
      <c r="AS79" s="11">
        <f t="shared" si="60"/>
        <v>1.5480231976259473E-2</v>
      </c>
      <c r="AT79" s="11">
        <f t="shared" si="60"/>
        <v>1.5597880854089308E-2</v>
      </c>
      <c r="AU79" s="11">
        <f t="shared" si="60"/>
        <v>1.5335411558088818E-2</v>
      </c>
      <c r="AV79" s="11">
        <f t="shared" si="60"/>
        <v>1.4877927056027751E-2</v>
      </c>
      <c r="AW79" s="11">
        <f t="shared" si="60"/>
        <v>1.5234887956067311E-2</v>
      </c>
      <c r="AX79" s="11">
        <f t="shared" si="60"/>
        <v>1.6212826964972171E-2</v>
      </c>
      <c r="AY79" s="11">
        <f t="shared" si="60"/>
        <v>1.7297965526025694E-2</v>
      </c>
      <c r="AZ79" s="11">
        <f t="shared" si="60"/>
        <v>1.67445029804143E-2</v>
      </c>
      <c r="BA79" s="11">
        <f t="shared" si="60"/>
        <v>1.5404885388104583E-2</v>
      </c>
      <c r="BB79" s="11">
        <f t="shared" si="60"/>
        <v>1.513332948195556E-2</v>
      </c>
      <c r="BC79" s="11">
        <f t="shared" si="60"/>
        <v>1.5245818325366756E-2</v>
      </c>
      <c r="BD79" s="11">
        <f t="shared" si="60"/>
        <v>1.5054074213360469E-2</v>
      </c>
      <c r="BE79" s="11">
        <f t="shared" si="60"/>
        <v>1.4279200316306362E-2</v>
      </c>
      <c r="BF79" s="11">
        <f t="shared" si="60"/>
        <v>1.399912477341303E-2</v>
      </c>
      <c r="BG79" s="11">
        <f t="shared" si="60"/>
        <v>1.4986210244743337E-2</v>
      </c>
      <c r="BH79" s="11">
        <f t="shared" si="60"/>
        <v>1.5054355992064616E-2</v>
      </c>
      <c r="BI79" s="11">
        <f t="shared" si="60"/>
        <v>1.3595451726042818E-2</v>
      </c>
      <c r="BJ79" s="11">
        <f t="shared" si="60"/>
        <v>1.3945872345218602E-2</v>
      </c>
      <c r="BK79" s="11">
        <f t="shared" si="60"/>
        <v>1.3816825223728957E-2</v>
      </c>
      <c r="BL79" s="11">
        <f t="shared" si="60"/>
        <v>1.3462733493745382E-2</v>
      </c>
      <c r="BM79" s="11">
        <f t="shared" si="60"/>
        <v>1.3166958568098464E-2</v>
      </c>
      <c r="BN79" s="11">
        <f t="shared" si="60"/>
        <v>1.1843440460784338E-2</v>
      </c>
      <c r="BO79" s="11">
        <f t="shared" si="60"/>
        <v>1.1765921077566466E-2</v>
      </c>
      <c r="BP79" s="11">
        <f t="shared" si="60"/>
        <v>1.2386659905623931E-2</v>
      </c>
      <c r="BQ79" s="11">
        <f t="shared" si="60"/>
        <v>1.136885949865496E-2</v>
      </c>
      <c r="BR79" s="11">
        <f t="shared" si="60"/>
        <v>1.1266885834350093E-2</v>
      </c>
      <c r="BS79" s="11">
        <f t="shared" si="60"/>
        <v>1.2172747265050354E-2</v>
      </c>
      <c r="BT79" s="11">
        <f t="shared" si="60"/>
        <v>1.1312086696177559E-2</v>
      </c>
      <c r="BU79" s="11">
        <f t="shared" si="60"/>
        <v>1.1873140091458678E-2</v>
      </c>
      <c r="BV79" s="11">
        <f t="shared" si="60"/>
        <v>1.1618571846862213E-2</v>
      </c>
      <c r="BW79" s="11">
        <f t="shared" ref="BW79:ED79" si="61">IF(AND(BP76&lt;&gt;0,BW76&lt;&gt;0),(BW76/BP76)^(1/7)-1,#N/A)</f>
        <v>1.1250190737665422E-2</v>
      </c>
      <c r="BX79" s="11">
        <f t="shared" si="61"/>
        <v>1.0212691075860647E-2</v>
      </c>
      <c r="BY79" s="11">
        <f t="shared" si="61"/>
        <v>1.0467226629779836E-2</v>
      </c>
      <c r="BZ79" s="11">
        <f t="shared" si="61"/>
        <v>1.0374221694161578E-2</v>
      </c>
      <c r="CA79" s="11">
        <f t="shared" si="61"/>
        <v>1.1195762837368228E-2</v>
      </c>
      <c r="CB79" s="11">
        <f t="shared" si="61"/>
        <v>1.0727734002635714E-2</v>
      </c>
      <c r="CC79" s="11">
        <f t="shared" si="61"/>
        <v>1.0928819797936695E-2</v>
      </c>
      <c r="CD79" s="11">
        <f t="shared" si="61"/>
        <v>1.0542888044553278E-2</v>
      </c>
      <c r="CE79" s="11">
        <f t="shared" si="61"/>
        <v>1.0215988090414685E-2</v>
      </c>
      <c r="CF79" s="11">
        <f t="shared" si="61"/>
        <v>1.0296778143372931E-2</v>
      </c>
      <c r="CG79" s="11">
        <f t="shared" si="61"/>
        <v>1.0593098495715436E-2</v>
      </c>
      <c r="CH79" s="11">
        <f t="shared" si="61"/>
        <v>1.1152698492586932E-2</v>
      </c>
      <c r="CI79" s="11">
        <f t="shared" si="61"/>
        <v>1.2253573169513476E-2</v>
      </c>
      <c r="CJ79" s="11">
        <f t="shared" si="61"/>
        <v>1.3024528399280477E-2</v>
      </c>
      <c r="CK79" s="11">
        <f t="shared" si="61"/>
        <v>1.388596522088581E-2</v>
      </c>
      <c r="CL79" s="11">
        <f t="shared" si="61"/>
        <v>1.4943108906859015E-2</v>
      </c>
      <c r="CM79" s="11">
        <f t="shared" si="61"/>
        <v>1.4547533687642611E-2</v>
      </c>
      <c r="CN79" s="11">
        <f t="shared" si="61"/>
        <v>1.3788551353812073E-2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5.1428571428571432</v>
      </c>
      <c r="R80" s="1">
        <f t="shared" ref="R80:CC80" si="62">IF(R76&lt;&gt;0,(SUM(L77:R77)-SUM(E77:K77))/7,0)</f>
        <v>-11.285714285714286</v>
      </c>
      <c r="S80" s="1">
        <f t="shared" si="62"/>
        <v>-11.285714285714286</v>
      </c>
      <c r="T80" s="1">
        <f t="shared" si="62"/>
        <v>-8.2857142857142865</v>
      </c>
      <c r="U80" s="1">
        <f t="shared" si="62"/>
        <v>-8.1428571428571423</v>
      </c>
      <c r="V80" s="1">
        <f t="shared" si="62"/>
        <v>-7.8571428571428568</v>
      </c>
      <c r="W80" s="1">
        <f t="shared" si="62"/>
        <v>-9.2857142857142865</v>
      </c>
      <c r="X80" s="1">
        <f t="shared" si="62"/>
        <v>-1</v>
      </c>
      <c r="Y80" s="1">
        <f t="shared" si="62"/>
        <v>0.8571428571428571</v>
      </c>
      <c r="Z80" s="1">
        <f t="shared" si="62"/>
        <v>-2.5714285714285716</v>
      </c>
      <c r="AA80" s="1">
        <f t="shared" si="62"/>
        <v>2.2857142857142856</v>
      </c>
      <c r="AB80" s="1">
        <f t="shared" si="62"/>
        <v>1.2857142857142858</v>
      </c>
      <c r="AC80" s="1">
        <f t="shared" si="62"/>
        <v>0.2857142857142857</v>
      </c>
      <c r="AD80" s="1">
        <f t="shared" si="62"/>
        <v>-2.7142857142857144</v>
      </c>
      <c r="AE80" s="1">
        <f t="shared" si="62"/>
        <v>-3.5714285714285716</v>
      </c>
      <c r="AF80" s="1">
        <f t="shared" si="62"/>
        <v>1.8571428571428572</v>
      </c>
      <c r="AG80" s="1">
        <f t="shared" si="62"/>
        <v>5.1428571428571432</v>
      </c>
      <c r="AH80" s="1">
        <f t="shared" si="62"/>
        <v>2</v>
      </c>
      <c r="AI80" s="1">
        <f t="shared" si="62"/>
        <v>3.4285714285714284</v>
      </c>
      <c r="AJ80" s="1">
        <f t="shared" si="62"/>
        <v>-0.14285714285714285</v>
      </c>
      <c r="AK80" s="1">
        <f t="shared" si="62"/>
        <v>3.7142857142857144</v>
      </c>
      <c r="AL80" s="1">
        <f t="shared" si="62"/>
        <v>6.7142857142857144</v>
      </c>
      <c r="AM80" s="1">
        <f t="shared" si="62"/>
        <v>2</v>
      </c>
      <c r="AN80" s="1">
        <f t="shared" si="62"/>
        <v>0.8571428571428571</v>
      </c>
      <c r="AO80" s="1">
        <f t="shared" si="62"/>
        <v>1.1428571428571428</v>
      </c>
      <c r="AP80" s="1">
        <f t="shared" si="62"/>
        <v>-1.5714285714285714</v>
      </c>
      <c r="AQ80" s="1">
        <f t="shared" si="62"/>
        <v>-1.5714285714285714</v>
      </c>
      <c r="AR80" s="1">
        <f t="shared" si="62"/>
        <v>-15.571428571428571</v>
      </c>
      <c r="AS80" s="1">
        <f t="shared" si="62"/>
        <v>-20.428571428571427</v>
      </c>
      <c r="AT80" s="1">
        <f t="shared" si="62"/>
        <v>-17.285714285714285</v>
      </c>
      <c r="AU80" s="1">
        <f t="shared" si="62"/>
        <v>-16.714285714285715</v>
      </c>
      <c r="AV80" s="1">
        <f t="shared" si="62"/>
        <v>-17.428571428571427</v>
      </c>
      <c r="AW80" s="1">
        <f t="shared" si="62"/>
        <v>-13.428571428571429</v>
      </c>
      <c r="AX80" s="1">
        <f t="shared" si="62"/>
        <v>-5.7142857142857144</v>
      </c>
      <c r="AY80" s="1">
        <f t="shared" si="62"/>
        <v>10.285714285714286</v>
      </c>
      <c r="AZ80" s="1">
        <f t="shared" si="62"/>
        <v>11.857142857142858</v>
      </c>
      <c r="BA80" s="1">
        <f t="shared" si="62"/>
        <v>5.8571428571428568</v>
      </c>
      <c r="BB80" s="1">
        <f t="shared" si="62"/>
        <v>5.7142857142857144</v>
      </c>
      <c r="BC80" s="1">
        <f t="shared" si="62"/>
        <v>8</v>
      </c>
      <c r="BD80" s="1">
        <f t="shared" si="62"/>
        <v>5.8571428571428568</v>
      </c>
      <c r="BE80" s="1">
        <f t="shared" si="62"/>
        <v>-1.2857142857142858</v>
      </c>
      <c r="BF80" s="1">
        <f t="shared" si="62"/>
        <v>-6.7142857142857144</v>
      </c>
      <c r="BG80" s="1">
        <f t="shared" si="62"/>
        <v>0</v>
      </c>
      <c r="BH80" s="1">
        <f t="shared" si="62"/>
        <v>5.5714285714285712</v>
      </c>
      <c r="BI80" s="1">
        <f t="shared" si="62"/>
        <v>-0.42857142857142855</v>
      </c>
      <c r="BJ80" s="1">
        <f t="shared" si="62"/>
        <v>0.8571428571428571</v>
      </c>
      <c r="BK80" s="1">
        <f t="shared" si="62"/>
        <v>1</v>
      </c>
      <c r="BL80" s="1">
        <f t="shared" si="62"/>
        <v>2.4285714285714284</v>
      </c>
      <c r="BM80" s="1">
        <f t="shared" si="62"/>
        <v>2.1428571428571428</v>
      </c>
      <c r="BN80" s="1">
        <f t="shared" si="62"/>
        <v>-9</v>
      </c>
      <c r="BO80" s="1">
        <f t="shared" si="62"/>
        <v>-9.8571428571428577</v>
      </c>
      <c r="BP80" s="1">
        <f t="shared" si="62"/>
        <v>-0.14285714285714285</v>
      </c>
      <c r="BQ80" s="1">
        <f t="shared" si="62"/>
        <v>-7.2857142857142856</v>
      </c>
      <c r="BR80" s="1">
        <f t="shared" si="62"/>
        <v>-7.2857142857142856</v>
      </c>
      <c r="BS80" s="1">
        <f t="shared" si="62"/>
        <v>-0.7142857142857143</v>
      </c>
      <c r="BT80" s="1">
        <f t="shared" si="62"/>
        <v>-4.1428571428571432</v>
      </c>
      <c r="BU80" s="1">
        <f t="shared" si="62"/>
        <v>5.2857142857142856</v>
      </c>
      <c r="BV80" s="1">
        <f t="shared" si="62"/>
        <v>4.2857142857142856</v>
      </c>
      <c r="BW80" s="1">
        <f t="shared" si="62"/>
        <v>-0.8571428571428571</v>
      </c>
      <c r="BX80" s="1">
        <f t="shared" si="62"/>
        <v>-1.8571428571428572</v>
      </c>
      <c r="BY80" s="1">
        <f t="shared" si="62"/>
        <v>0.14285714285714285</v>
      </c>
      <c r="BZ80" s="1">
        <f t="shared" si="62"/>
        <v>-5</v>
      </c>
      <c r="CA80" s="1">
        <f t="shared" si="62"/>
        <v>4.2857142857142856</v>
      </c>
      <c r="CB80" s="1">
        <f t="shared" si="62"/>
        <v>-1.4285714285714286</v>
      </c>
      <c r="CC80" s="1">
        <f t="shared" si="62"/>
        <v>1.1428571428571428</v>
      </c>
      <c r="CD80" s="1">
        <f t="shared" ref="CD80:ED80" si="63">IF(CD76&lt;&gt;0,(SUM(BX77:CD77)-SUM(BQ77:BW77))/7,0)</f>
        <v>0.7142857142857143</v>
      </c>
      <c r="CE80" s="1">
        <f t="shared" si="63"/>
        <v>4.2857142857142856</v>
      </c>
      <c r="CF80" s="1">
        <f t="shared" si="63"/>
        <v>3.4285714285714284</v>
      </c>
      <c r="CG80" s="1">
        <f t="shared" si="63"/>
        <v>5.8571428571428568</v>
      </c>
      <c r="CH80" s="1">
        <f t="shared" si="63"/>
        <v>5</v>
      </c>
      <c r="CI80" s="1">
        <f t="shared" si="63"/>
        <v>15</v>
      </c>
      <c r="CJ80" s="1">
        <f t="shared" si="63"/>
        <v>19.285714285714285</v>
      </c>
      <c r="CK80" s="1">
        <f t="shared" si="63"/>
        <v>27.571428571428573</v>
      </c>
      <c r="CL80" s="1">
        <f t="shared" si="63"/>
        <v>36.857142857142854</v>
      </c>
      <c r="CM80" s="1">
        <f t="shared" si="63"/>
        <v>33.857142857142854</v>
      </c>
      <c r="CN80" s="1">
        <f t="shared" si="63"/>
        <v>27.142857142857142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6.4171122994652441E-2</v>
      </c>
      <c r="R81" s="11">
        <f t="shared" ref="R81:CC81" si="64">IF(K77&lt;&gt;0,SUM(L77:R77)/SUM(E77:K77)-1,0)</f>
        <v>-0.13691507798960134</v>
      </c>
      <c r="S81" s="11">
        <f t="shared" si="64"/>
        <v>-0.13527397260273977</v>
      </c>
      <c r="T81" s="11">
        <f t="shared" si="64"/>
        <v>-0.10564663023679421</v>
      </c>
      <c r="U81" s="11">
        <f t="shared" si="64"/>
        <v>-0.10401459854014594</v>
      </c>
      <c r="V81" s="11">
        <f t="shared" si="64"/>
        <v>-9.9277978339350148E-2</v>
      </c>
      <c r="W81" s="11">
        <f t="shared" si="64"/>
        <v>-0.11168384879725091</v>
      </c>
      <c r="X81" s="11">
        <f t="shared" si="64"/>
        <v>-1.3333333333333308E-2</v>
      </c>
      <c r="Y81" s="11">
        <f t="shared" si="64"/>
        <v>1.2048192771084265E-2</v>
      </c>
      <c r="Z81" s="11">
        <f t="shared" si="64"/>
        <v>-3.5643564356435675E-2</v>
      </c>
      <c r="AA81" s="11">
        <f t="shared" si="64"/>
        <v>3.2586558044806591E-2</v>
      </c>
      <c r="AB81" s="11">
        <f t="shared" si="64"/>
        <v>1.8329938900203624E-2</v>
      </c>
      <c r="AC81" s="11">
        <f t="shared" si="64"/>
        <v>4.0080160320641323E-3</v>
      </c>
      <c r="AD81" s="11">
        <f t="shared" si="64"/>
        <v>-3.675048355899424E-2</v>
      </c>
      <c r="AE81" s="11">
        <f t="shared" si="64"/>
        <v>-4.8262548262548277E-2</v>
      </c>
      <c r="AF81" s="11">
        <f t="shared" si="64"/>
        <v>2.5793650793650702E-2</v>
      </c>
      <c r="AG81" s="11">
        <f t="shared" si="64"/>
        <v>7.3921971252566721E-2</v>
      </c>
      <c r="AH81" s="11">
        <f t="shared" si="64"/>
        <v>2.7613412228796763E-2</v>
      </c>
      <c r="AI81" s="11">
        <f t="shared" si="64"/>
        <v>4.8000000000000043E-2</v>
      </c>
      <c r="AJ81" s="11">
        <f t="shared" si="64"/>
        <v>-1.9960079840319889E-3</v>
      </c>
      <c r="AK81" s="11">
        <f t="shared" si="64"/>
        <v>5.2208835341365445E-2</v>
      </c>
      <c r="AL81" s="11">
        <f t="shared" si="64"/>
        <v>9.5334685598377211E-2</v>
      </c>
      <c r="AM81" s="11">
        <f t="shared" si="64"/>
        <v>2.7079303675048294E-2</v>
      </c>
      <c r="AN81" s="11">
        <f t="shared" si="64"/>
        <v>1.1472275334607929E-2</v>
      </c>
      <c r="AO81" s="11">
        <f t="shared" si="64"/>
        <v>1.5355086372360827E-2</v>
      </c>
      <c r="AP81" s="11">
        <f t="shared" si="64"/>
        <v>-2.0992366412213692E-2</v>
      </c>
      <c r="AQ81" s="11">
        <f t="shared" si="64"/>
        <v>-2.200000000000002E-2</v>
      </c>
      <c r="AR81" s="11">
        <f t="shared" si="64"/>
        <v>-0.2080152671755725</v>
      </c>
      <c r="AS81" s="11">
        <f t="shared" si="64"/>
        <v>-0.26481481481481484</v>
      </c>
      <c r="AT81" s="11">
        <f t="shared" si="64"/>
        <v>-0.22787193973634656</v>
      </c>
      <c r="AU81" s="11">
        <f t="shared" si="64"/>
        <v>-0.22117202268431002</v>
      </c>
      <c r="AV81" s="11">
        <f t="shared" si="64"/>
        <v>-0.23062381852551983</v>
      </c>
      <c r="AW81" s="11">
        <f t="shared" si="64"/>
        <v>-0.18323586744639375</v>
      </c>
      <c r="AX81" s="11">
        <f t="shared" si="64"/>
        <v>-8.1799591002045036E-2</v>
      </c>
      <c r="AY81" s="11">
        <f t="shared" si="64"/>
        <v>0.17349397590361448</v>
      </c>
      <c r="AZ81" s="11">
        <f t="shared" si="64"/>
        <v>0.20906801007556686</v>
      </c>
      <c r="BA81" s="11">
        <f t="shared" si="64"/>
        <v>0.10000000000000009</v>
      </c>
      <c r="BB81" s="11">
        <f t="shared" si="64"/>
        <v>9.7087378640776656E-2</v>
      </c>
      <c r="BC81" s="11">
        <f t="shared" si="64"/>
        <v>0.13759213759213762</v>
      </c>
      <c r="BD81" s="11">
        <f t="shared" si="64"/>
        <v>9.7852028639618061E-2</v>
      </c>
      <c r="BE81" s="11">
        <f t="shared" si="64"/>
        <v>-2.0044543429844075E-2</v>
      </c>
      <c r="BF81" s="11">
        <f t="shared" si="64"/>
        <v>-9.6509240246406613E-2</v>
      </c>
      <c r="BG81" s="11">
        <f t="shared" si="64"/>
        <v>0</v>
      </c>
      <c r="BH81" s="11">
        <f t="shared" si="64"/>
        <v>8.6474501108647406E-2</v>
      </c>
      <c r="BI81" s="11">
        <f t="shared" si="64"/>
        <v>-6.6371681415928752E-3</v>
      </c>
      <c r="BJ81" s="11">
        <f t="shared" si="64"/>
        <v>1.2958963282937441E-2</v>
      </c>
      <c r="BK81" s="11">
        <f t="shared" si="64"/>
        <v>1.5217391304347849E-2</v>
      </c>
      <c r="BL81" s="11">
        <f t="shared" si="64"/>
        <v>3.863636363636358E-2</v>
      </c>
      <c r="BM81" s="11">
        <f t="shared" si="64"/>
        <v>3.4090909090909172E-2</v>
      </c>
      <c r="BN81" s="11">
        <f t="shared" si="64"/>
        <v>-0.13124999999999998</v>
      </c>
      <c r="BO81" s="11">
        <f t="shared" si="64"/>
        <v>-0.14081632653061227</v>
      </c>
      <c r="BP81" s="11">
        <f t="shared" si="64"/>
        <v>-2.2271714922048602E-3</v>
      </c>
      <c r="BQ81" s="11">
        <f t="shared" si="64"/>
        <v>-0.10874200426439229</v>
      </c>
      <c r="BR81" s="11">
        <f t="shared" si="64"/>
        <v>-0.1092077087794433</v>
      </c>
      <c r="BS81" s="11">
        <f t="shared" si="64"/>
        <v>-1.0940919037199071E-2</v>
      </c>
      <c r="BT81" s="11">
        <f t="shared" si="64"/>
        <v>-6.3736263736263732E-2</v>
      </c>
      <c r="BU81" s="11">
        <f t="shared" si="64"/>
        <v>8.8729016786570636E-2</v>
      </c>
      <c r="BV81" s="11">
        <f t="shared" si="64"/>
        <v>7.1258907363420443E-2</v>
      </c>
      <c r="BW81" s="11">
        <f t="shared" si="64"/>
        <v>-1.3392857142857095E-2</v>
      </c>
      <c r="BX81" s="11">
        <f t="shared" si="64"/>
        <v>-3.1100478468899517E-2</v>
      </c>
      <c r="BY81" s="11">
        <f t="shared" si="64"/>
        <v>2.4038461538462563E-3</v>
      </c>
      <c r="BZ81" s="11">
        <f t="shared" si="64"/>
        <v>-7.7433628318584025E-2</v>
      </c>
      <c r="CA81" s="11">
        <f t="shared" si="64"/>
        <v>7.0422535211267512E-2</v>
      </c>
      <c r="CB81" s="11">
        <f t="shared" si="64"/>
        <v>-2.2026431718061623E-2</v>
      </c>
      <c r="CC81" s="11">
        <f t="shared" si="64"/>
        <v>1.7738359201773912E-2</v>
      </c>
      <c r="CD81" s="11">
        <f t="shared" ref="CD81:ED81" si="65">IF(BW77&lt;&gt;0,SUM(BX77:CD77)/SUM(BQ77:BW77)-1,0)</f>
        <v>1.1312217194570096E-2</v>
      </c>
      <c r="CE81" s="11">
        <f t="shared" si="65"/>
        <v>7.4074074074074181E-2</v>
      </c>
      <c r="CF81" s="11">
        <f t="shared" si="65"/>
        <v>5.755395683453246E-2</v>
      </c>
      <c r="CG81" s="11">
        <f t="shared" si="65"/>
        <v>9.8321342925659527E-2</v>
      </c>
      <c r="CH81" s="11">
        <f t="shared" si="65"/>
        <v>7.6754385964912242E-2</v>
      </c>
      <c r="CI81" s="11">
        <f t="shared" si="65"/>
        <v>0.2364864864864864</v>
      </c>
      <c r="CJ81" s="11">
        <f t="shared" si="65"/>
        <v>0.29411764705882359</v>
      </c>
      <c r="CK81" s="11">
        <f t="shared" si="65"/>
        <v>0.43176733780760634</v>
      </c>
      <c r="CL81" s="11">
        <f t="shared" si="65"/>
        <v>0.59310344827586214</v>
      </c>
      <c r="CM81" s="11">
        <f t="shared" si="65"/>
        <v>0.53741496598639449</v>
      </c>
      <c r="CN81" s="11">
        <f t="shared" si="65"/>
        <v>0.41484716157205237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>
        <f t="shared" ca="1" si="67"/>
        <v>99</v>
      </c>
      <c r="CB82" s="7">
        <f t="shared" ca="1" si="67"/>
        <v>87</v>
      </c>
      <c r="CC82" s="7">
        <f t="shared" ca="1" si="67"/>
        <v>96</v>
      </c>
      <c r="CD82" s="7">
        <f t="shared" ca="1" si="67"/>
        <v>50</v>
      </c>
      <c r="CE82" s="7">
        <f t="shared" ca="1" si="67"/>
        <v>19</v>
      </c>
      <c r="CF82" s="7">
        <f t="shared" ca="1" si="67"/>
        <v>39</v>
      </c>
      <c r="CG82" s="7">
        <f t="shared" ca="1" si="67"/>
        <v>68</v>
      </c>
      <c r="CH82" s="7">
        <f t="shared" ca="1" si="67"/>
        <v>132</v>
      </c>
      <c r="CI82" s="7">
        <f t="shared" ca="1" si="67"/>
        <v>145</v>
      </c>
      <c r="CJ82" s="7">
        <f t="shared" ca="1" si="67"/>
        <v>141</v>
      </c>
      <c r="CK82" s="7">
        <f t="shared" ca="1" si="67"/>
        <v>96</v>
      </c>
      <c r="CL82" s="7">
        <f t="shared" ca="1" si="67"/>
        <v>72</v>
      </c>
      <c r="CM82" s="7">
        <f t="shared" ca="1" si="67"/>
        <v>24</v>
      </c>
      <c r="CN82" s="7">
        <f t="shared" ca="1" si="67"/>
        <v>38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Californi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>
        <f t="shared" ca="1" si="69"/>
        <v>72.784615384618519</v>
      </c>
      <c r="CB83" s="56">
        <f t="shared" ca="1" si="69"/>
        <v>74.083516483515268</v>
      </c>
      <c r="CC83" s="56">
        <f t="shared" ca="1" si="69"/>
        <v>75.382417582419293</v>
      </c>
      <c r="CD83" s="56">
        <f t="shared" ca="1" si="69"/>
        <v>76.681318681323319</v>
      </c>
      <c r="CE83" s="56">
        <f t="shared" ca="1" si="69"/>
        <v>77.980219780220068</v>
      </c>
      <c r="CF83" s="56">
        <f t="shared" ca="1" si="69"/>
        <v>79.279120879124093</v>
      </c>
      <c r="CG83" s="56">
        <f t="shared" ca="1" si="69"/>
        <v>80.578021978020843</v>
      </c>
      <c r="CH83" s="56">
        <f t="shared" ca="1" si="69"/>
        <v>81.876923076924868</v>
      </c>
      <c r="CI83" s="56">
        <f t="shared" ca="1" si="69"/>
        <v>83.175824175828893</v>
      </c>
      <c r="CJ83" s="56">
        <f t="shared" ca="1" si="69"/>
        <v>84.474725274725643</v>
      </c>
      <c r="CK83" s="56">
        <f t="shared" ca="1" si="69"/>
        <v>85.773626373629668</v>
      </c>
      <c r="CL83" s="56">
        <f t="shared" ca="1" si="69"/>
        <v>87.072527472526417</v>
      </c>
      <c r="CM83" s="56">
        <f t="shared" ca="1" si="69"/>
        <v>88.371428571430442</v>
      </c>
      <c r="CN83" s="56">
        <f t="shared" ca="1" si="69"/>
        <v>89.670329670334468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1</v>
      </c>
      <c r="D84" s="9">
        <f>C84+1</f>
        <v>44012</v>
      </c>
      <c r="E84" s="9">
        <f t="shared" ref="E84:P84" si="71">D84+1</f>
        <v>44013</v>
      </c>
      <c r="F84" s="9">
        <f t="shared" si="71"/>
        <v>44014</v>
      </c>
      <c r="G84" s="9">
        <f t="shared" si="71"/>
        <v>44015</v>
      </c>
      <c r="H84" s="9">
        <f t="shared" si="71"/>
        <v>44016</v>
      </c>
      <c r="I84" s="9">
        <f t="shared" si="71"/>
        <v>44017</v>
      </c>
      <c r="J84" s="9">
        <f t="shared" si="71"/>
        <v>44018</v>
      </c>
      <c r="K84" s="9">
        <f t="shared" si="71"/>
        <v>44019</v>
      </c>
      <c r="L84" s="9">
        <f t="shared" si="71"/>
        <v>44020</v>
      </c>
      <c r="M84" s="9">
        <f t="shared" si="71"/>
        <v>44021</v>
      </c>
      <c r="N84" s="9">
        <f t="shared" si="71"/>
        <v>44022</v>
      </c>
      <c r="O84" s="9">
        <f t="shared" si="71"/>
        <v>44023</v>
      </c>
      <c r="P84" s="9">
        <f t="shared" si="71"/>
        <v>44024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51</v>
      </c>
      <c r="D86">
        <f t="shared" ref="D86:P86" si="73">HLOOKUP(D84,D75:EF81,3)</f>
        <v>99</v>
      </c>
      <c r="E86">
        <f t="shared" si="73"/>
        <v>87</v>
      </c>
      <c r="F86">
        <f t="shared" si="73"/>
        <v>96</v>
      </c>
      <c r="G86">
        <f t="shared" si="73"/>
        <v>50</v>
      </c>
      <c r="H86">
        <f t="shared" si="73"/>
        <v>19</v>
      </c>
      <c r="I86">
        <f t="shared" si="73"/>
        <v>39</v>
      </c>
      <c r="J86">
        <f t="shared" si="73"/>
        <v>68</v>
      </c>
      <c r="K86">
        <f t="shared" si="73"/>
        <v>132</v>
      </c>
      <c r="L86">
        <f t="shared" si="73"/>
        <v>145</v>
      </c>
      <c r="M86">
        <f t="shared" si="73"/>
        <v>141</v>
      </c>
      <c r="N86">
        <f t="shared" si="73"/>
        <v>96</v>
      </c>
      <c r="O86">
        <f t="shared" si="73"/>
        <v>72</v>
      </c>
      <c r="P86">
        <f t="shared" si="73"/>
        <v>24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991</v>
      </c>
      <c r="E88">
        <f t="shared" si="74"/>
        <v>1480</v>
      </c>
      <c r="F88">
        <f t="shared" si="74"/>
        <v>1354</v>
      </c>
      <c r="G88">
        <f t="shared" si="74"/>
        <v>920</v>
      </c>
      <c r="H88">
        <f t="shared" si="74"/>
        <v>2255</v>
      </c>
      <c r="I88">
        <f t="shared" si="74"/>
        <v>1794</v>
      </c>
      <c r="J88">
        <f t="shared" si="74"/>
        <v>1872</v>
      </c>
      <c r="K88">
        <f t="shared" si="74"/>
        <v>2209</v>
      </c>
      <c r="L88">
        <f t="shared" si="74"/>
        <v>1794</v>
      </c>
      <c r="M88">
        <f t="shared" ref="M88:X88" si="75">M57</f>
        <v>1013</v>
      </c>
      <c r="N88">
        <f t="shared" si="75"/>
        <v>1191</v>
      </c>
      <c r="O88">
        <f t="shared" si="75"/>
        <v>1413</v>
      </c>
      <c r="P88">
        <f t="shared" si="75"/>
        <v>1192</v>
      </c>
      <c r="Q88">
        <f t="shared" si="75"/>
        <v>2583</v>
      </c>
      <c r="R88">
        <f t="shared" si="75"/>
        <v>1383</v>
      </c>
      <c r="S88">
        <f t="shared" si="75"/>
        <v>1896</v>
      </c>
      <c r="T88">
        <f t="shared" si="75"/>
        <v>1321</v>
      </c>
      <c r="U88">
        <f t="shared" si="75"/>
        <v>1556</v>
      </c>
      <c r="V88">
        <f t="shared" si="75"/>
        <v>981</v>
      </c>
      <c r="W88">
        <f t="shared" si="75"/>
        <v>2572</v>
      </c>
      <c r="X88">
        <f t="shared" si="75"/>
        <v>2160</v>
      </c>
      <c r="Y88">
        <f t="shared" ref="Y88:BN88" si="76">Y57</f>
        <v>1532</v>
      </c>
      <c r="Z88">
        <f t="shared" si="76"/>
        <v>1652</v>
      </c>
      <c r="AA88">
        <f t="shared" si="76"/>
        <v>2772</v>
      </c>
      <c r="AB88">
        <f t="shared" si="76"/>
        <v>1028</v>
      </c>
      <c r="AC88">
        <f t="shared" si="76"/>
        <v>1729</v>
      </c>
      <c r="AD88">
        <f t="shared" si="76"/>
        <v>1651</v>
      </c>
      <c r="AE88">
        <f t="shared" si="76"/>
        <v>1818</v>
      </c>
      <c r="AF88">
        <f t="shared" si="76"/>
        <v>2073</v>
      </c>
      <c r="AG88">
        <f t="shared" si="76"/>
        <v>1822</v>
      </c>
      <c r="AH88">
        <f t="shared" si="76"/>
        <v>2032</v>
      </c>
      <c r="AI88">
        <f t="shared" si="76"/>
        <v>1441</v>
      </c>
      <c r="AJ88">
        <f t="shared" si="76"/>
        <v>1352</v>
      </c>
      <c r="AK88">
        <f t="shared" si="76"/>
        <v>2246</v>
      </c>
      <c r="AL88">
        <f t="shared" si="76"/>
        <v>2254</v>
      </c>
      <c r="AM88">
        <f t="shared" si="76"/>
        <v>2038</v>
      </c>
      <c r="AN88">
        <f t="shared" si="76"/>
        <v>2225</v>
      </c>
      <c r="AO88">
        <f t="shared" si="76"/>
        <v>2283</v>
      </c>
      <c r="AP88">
        <f t="shared" si="76"/>
        <v>1505</v>
      </c>
      <c r="AQ88">
        <f t="shared" si="76"/>
        <v>2401</v>
      </c>
      <c r="AR88">
        <f t="shared" si="76"/>
        <v>3022</v>
      </c>
      <c r="AS88">
        <f t="shared" si="76"/>
        <v>1579</v>
      </c>
      <c r="AT88">
        <f t="shared" si="76"/>
        <v>2742</v>
      </c>
      <c r="AU88">
        <f t="shared" si="76"/>
        <v>2825</v>
      </c>
      <c r="AV88">
        <f t="shared" si="76"/>
        <v>3257</v>
      </c>
      <c r="AW88">
        <f t="shared" si="76"/>
        <v>2056</v>
      </c>
      <c r="AX88">
        <f t="shared" si="76"/>
        <v>2782</v>
      </c>
      <c r="AY88">
        <f t="shared" si="76"/>
        <v>2482</v>
      </c>
      <c r="AZ88">
        <f t="shared" si="76"/>
        <v>2159</v>
      </c>
      <c r="BA88">
        <f t="shared" si="76"/>
        <v>2820</v>
      </c>
      <c r="BB88">
        <f t="shared" si="76"/>
        <v>3589</v>
      </c>
      <c r="BC88">
        <f t="shared" si="76"/>
        <v>2823</v>
      </c>
      <c r="BD88">
        <f t="shared" si="76"/>
        <v>2051</v>
      </c>
      <c r="BE88">
        <f t="shared" si="76"/>
        <v>3159</v>
      </c>
      <c r="BF88">
        <f t="shared" si="76"/>
        <v>2865</v>
      </c>
      <c r="BG88">
        <f t="shared" si="76"/>
        <v>3034</v>
      </c>
      <c r="BH88">
        <f t="shared" si="76"/>
        <v>3724</v>
      </c>
      <c r="BI88">
        <f t="shared" si="76"/>
        <v>3220</v>
      </c>
      <c r="BJ88">
        <f t="shared" si="76"/>
        <v>3375</v>
      </c>
      <c r="BK88">
        <f t="shared" si="76"/>
        <v>2315</v>
      </c>
      <c r="BL88">
        <f t="shared" si="76"/>
        <v>3377</v>
      </c>
      <c r="BM88">
        <f t="shared" si="76"/>
        <v>3235</v>
      </c>
      <c r="BN88">
        <f t="shared" si="76"/>
        <v>3837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7789</v>
      </c>
      <c r="N89" s="32">
        <f t="shared" ref="N89:BN89" si="77">INDEX($C56:$ED56,COLUMN()-$A$89)-N70-N71</f>
        <v>7967</v>
      </c>
      <c r="O89" s="32">
        <f t="shared" si="77"/>
        <v>8076</v>
      </c>
      <c r="P89" s="32">
        <f t="shared" si="77"/>
        <v>8794</v>
      </c>
      <c r="Q89" s="32">
        <f t="shared" si="77"/>
        <v>8631</v>
      </c>
      <c r="R89" s="32">
        <f t="shared" si="77"/>
        <v>9752</v>
      </c>
      <c r="S89" s="32">
        <f t="shared" si="77"/>
        <v>10091</v>
      </c>
      <c r="T89" s="32">
        <f t="shared" si="77"/>
        <v>10666</v>
      </c>
      <c r="U89" s="32">
        <f t="shared" si="77"/>
        <v>11884</v>
      </c>
      <c r="V89" s="32">
        <f t="shared" si="77"/>
        <v>12198</v>
      </c>
      <c r="W89" s="32">
        <f t="shared" si="77"/>
        <v>11857</v>
      </c>
      <c r="X89" s="32">
        <f t="shared" si="77"/>
        <v>12128</v>
      </c>
      <c r="Y89" s="32">
        <f t="shared" si="77"/>
        <v>11286</v>
      </c>
      <c r="Z89" s="32">
        <f t="shared" si="77"/>
        <v>10684</v>
      </c>
      <c r="AA89" s="32">
        <f t="shared" si="77"/>
        <v>11395</v>
      </c>
      <c r="AB89" s="32">
        <f t="shared" si="77"/>
        <v>10569</v>
      </c>
      <c r="AC89" s="32">
        <f t="shared" si="77"/>
        <v>10671</v>
      </c>
      <c r="AD89" s="32">
        <f t="shared" si="77"/>
        <v>10979</v>
      </c>
      <c r="AE89" s="32">
        <f t="shared" si="77"/>
        <v>11344</v>
      </c>
      <c r="AF89" s="32">
        <f t="shared" si="77"/>
        <v>10912</v>
      </c>
      <c r="AG89" s="32">
        <f t="shared" si="77"/>
        <v>12292</v>
      </c>
      <c r="AH89" s="32">
        <f t="shared" si="77"/>
        <v>11869</v>
      </c>
      <c r="AI89" s="32">
        <f t="shared" si="77"/>
        <v>12018</v>
      </c>
      <c r="AJ89" s="32">
        <f t="shared" si="77"/>
        <v>11774</v>
      </c>
      <c r="AK89" s="32">
        <f t="shared" si="77"/>
        <v>13225</v>
      </c>
      <c r="AL89" s="32">
        <f t="shared" si="77"/>
        <v>12697</v>
      </c>
      <c r="AM89" s="32">
        <f t="shared" si="77"/>
        <v>13445</v>
      </c>
      <c r="AN89" s="32">
        <f t="shared" si="77"/>
        <v>12524</v>
      </c>
      <c r="AO89" s="32">
        <f t="shared" si="77"/>
        <v>12182</v>
      </c>
      <c r="AP89" s="32">
        <f t="shared" si="77"/>
        <v>12723</v>
      </c>
      <c r="AQ89" s="32">
        <f t="shared" si="77"/>
        <v>12893</v>
      </c>
      <c r="AR89" s="32">
        <f t="shared" si="77"/>
        <v>12153</v>
      </c>
      <c r="AS89" s="32">
        <f t="shared" si="77"/>
        <v>12566</v>
      </c>
      <c r="AT89" s="32">
        <f t="shared" si="77"/>
        <v>12189</v>
      </c>
      <c r="AU89" s="32">
        <f t="shared" si="77"/>
        <v>12784</v>
      </c>
      <c r="AV89" s="32">
        <f t="shared" si="77"/>
        <v>13220</v>
      </c>
      <c r="AW89" s="32">
        <f t="shared" si="77"/>
        <v>13185</v>
      </c>
      <c r="AX89" s="32">
        <f t="shared" si="77"/>
        <v>13588</v>
      </c>
      <c r="AY89" s="32">
        <f t="shared" si="77"/>
        <v>13839</v>
      </c>
      <c r="AZ89" s="32">
        <f t="shared" si="77"/>
        <v>13903</v>
      </c>
      <c r="BA89" s="32">
        <f t="shared" si="77"/>
        <v>14952</v>
      </c>
      <c r="BB89" s="32">
        <f t="shared" si="77"/>
        <v>15728</v>
      </c>
      <c r="BC89" s="32">
        <f t="shared" si="77"/>
        <v>15053</v>
      </c>
      <c r="BD89" s="32">
        <f t="shared" si="77"/>
        <v>15757</v>
      </c>
      <c r="BE89" s="32">
        <f t="shared" si="77"/>
        <v>16357</v>
      </c>
      <c r="BF89" s="32">
        <f t="shared" si="77"/>
        <v>17331</v>
      </c>
      <c r="BG89" s="32">
        <f t="shared" si="77"/>
        <v>17882</v>
      </c>
      <c r="BH89" s="32">
        <f t="shared" si="77"/>
        <v>18263</v>
      </c>
      <c r="BI89" s="32">
        <f t="shared" si="77"/>
        <v>17723</v>
      </c>
      <c r="BJ89" s="32">
        <f t="shared" si="77"/>
        <v>18303</v>
      </c>
      <c r="BK89" s="32">
        <f t="shared" si="77"/>
        <v>18381</v>
      </c>
      <c r="BL89" s="32">
        <f t="shared" si="77"/>
        <v>19145</v>
      </c>
      <c r="BM89" s="32">
        <f t="shared" si="77"/>
        <v>18711</v>
      </c>
      <c r="BN89" s="32">
        <f t="shared" si="77"/>
        <v>18706</v>
      </c>
    </row>
    <row r="90" spans="1:137" x14ac:dyDescent="0.55000000000000004">
      <c r="B90" t="s">
        <v>634</v>
      </c>
      <c r="M90">
        <f t="shared" ref="M90:T90" si="78">M89/20</f>
        <v>389.45</v>
      </c>
      <c r="N90">
        <f t="shared" si="78"/>
        <v>398.35</v>
      </c>
      <c r="O90">
        <f t="shared" si="78"/>
        <v>403.8</v>
      </c>
      <c r="P90">
        <f t="shared" si="78"/>
        <v>439.7</v>
      </c>
      <c r="Q90">
        <f t="shared" si="78"/>
        <v>431.55</v>
      </c>
      <c r="R90">
        <f t="shared" si="78"/>
        <v>487.6</v>
      </c>
      <c r="S90">
        <f t="shared" si="78"/>
        <v>504.55</v>
      </c>
      <c r="T90">
        <f t="shared" si="78"/>
        <v>533.29999999999995</v>
      </c>
      <c r="U90">
        <f>U89/20</f>
        <v>594.20000000000005</v>
      </c>
      <c r="V90">
        <f>V89/20</f>
        <v>609.9</v>
      </c>
      <c r="W90">
        <f>W89/20</f>
        <v>592.85</v>
      </c>
      <c r="X90">
        <f>X89/20</f>
        <v>606.4</v>
      </c>
      <c r="Y90">
        <f t="shared" ref="Y90:BN90" si="79">Y89/20</f>
        <v>564.29999999999995</v>
      </c>
      <c r="Z90">
        <f t="shared" si="79"/>
        <v>534.20000000000005</v>
      </c>
      <c r="AA90">
        <f t="shared" si="79"/>
        <v>569.75</v>
      </c>
      <c r="AB90">
        <f t="shared" si="79"/>
        <v>528.45000000000005</v>
      </c>
      <c r="AC90">
        <f t="shared" si="79"/>
        <v>533.54999999999995</v>
      </c>
      <c r="AD90">
        <f t="shared" si="79"/>
        <v>548.95000000000005</v>
      </c>
      <c r="AE90">
        <f t="shared" si="79"/>
        <v>567.20000000000005</v>
      </c>
      <c r="AF90">
        <f t="shared" si="79"/>
        <v>545.6</v>
      </c>
      <c r="AG90">
        <f t="shared" si="79"/>
        <v>614.6</v>
      </c>
      <c r="AH90">
        <f t="shared" si="79"/>
        <v>593.45000000000005</v>
      </c>
      <c r="AI90">
        <f t="shared" si="79"/>
        <v>600.9</v>
      </c>
      <c r="AJ90">
        <f t="shared" si="79"/>
        <v>588.70000000000005</v>
      </c>
      <c r="AK90">
        <f t="shared" si="79"/>
        <v>661.25</v>
      </c>
      <c r="AL90">
        <f t="shared" si="79"/>
        <v>634.85</v>
      </c>
      <c r="AM90">
        <f t="shared" si="79"/>
        <v>672.25</v>
      </c>
      <c r="AN90">
        <f t="shared" si="79"/>
        <v>626.20000000000005</v>
      </c>
      <c r="AO90">
        <f t="shared" si="79"/>
        <v>609.1</v>
      </c>
      <c r="AP90">
        <f t="shared" si="79"/>
        <v>636.15</v>
      </c>
      <c r="AQ90">
        <f t="shared" si="79"/>
        <v>644.65</v>
      </c>
      <c r="AR90">
        <f t="shared" si="79"/>
        <v>607.65</v>
      </c>
      <c r="AS90">
        <f t="shared" si="79"/>
        <v>628.29999999999995</v>
      </c>
      <c r="AT90">
        <f t="shared" si="79"/>
        <v>609.45000000000005</v>
      </c>
      <c r="AU90">
        <f t="shared" si="79"/>
        <v>639.20000000000005</v>
      </c>
      <c r="AV90">
        <f t="shared" si="79"/>
        <v>661</v>
      </c>
      <c r="AW90">
        <f t="shared" si="79"/>
        <v>659.25</v>
      </c>
      <c r="AX90">
        <f t="shared" si="79"/>
        <v>679.4</v>
      </c>
      <c r="AY90">
        <f t="shared" si="79"/>
        <v>691.95</v>
      </c>
      <c r="AZ90">
        <f t="shared" si="79"/>
        <v>695.15</v>
      </c>
      <c r="BA90">
        <f t="shared" si="79"/>
        <v>747.6</v>
      </c>
      <c r="BB90">
        <f t="shared" si="79"/>
        <v>786.4</v>
      </c>
      <c r="BC90">
        <f t="shared" si="79"/>
        <v>752.65</v>
      </c>
      <c r="BD90">
        <f t="shared" si="79"/>
        <v>787.85</v>
      </c>
      <c r="BE90">
        <f t="shared" si="79"/>
        <v>817.85</v>
      </c>
      <c r="BF90">
        <f t="shared" si="79"/>
        <v>866.55</v>
      </c>
      <c r="BG90">
        <f t="shared" si="79"/>
        <v>894.1</v>
      </c>
      <c r="BH90">
        <f t="shared" si="79"/>
        <v>913.15</v>
      </c>
      <c r="BI90">
        <f t="shared" si="79"/>
        <v>886.15</v>
      </c>
      <c r="BJ90">
        <f t="shared" si="79"/>
        <v>915.15</v>
      </c>
      <c r="BK90">
        <f t="shared" si="79"/>
        <v>919.05</v>
      </c>
      <c r="BL90">
        <f t="shared" si="79"/>
        <v>957.25</v>
      </c>
      <c r="BM90">
        <f t="shared" si="79"/>
        <v>935.55</v>
      </c>
      <c r="BN90">
        <f t="shared" si="79"/>
        <v>935.3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3005520605982795</v>
      </c>
      <c r="N92" s="69">
        <f t="shared" ref="N92:BN92" si="80">N88/N89</f>
        <v>0.14949165306890924</v>
      </c>
      <c r="O92" s="69">
        <f t="shared" si="80"/>
        <v>0.17496285289747399</v>
      </c>
      <c r="P92" s="69">
        <f t="shared" si="80"/>
        <v>0.13554696383898113</v>
      </c>
      <c r="Q92" s="69">
        <f t="shared" si="80"/>
        <v>0.29927007299270075</v>
      </c>
      <c r="R92" s="69">
        <f t="shared" si="80"/>
        <v>0.14181706316652995</v>
      </c>
      <c r="S92" s="69">
        <f t="shared" si="80"/>
        <v>0.18789019918739472</v>
      </c>
      <c r="T92" s="69">
        <f t="shared" si="80"/>
        <v>0.12385149071816988</v>
      </c>
      <c r="U92" s="69">
        <f t="shared" si="80"/>
        <v>0.13093234601144396</v>
      </c>
      <c r="V92" s="69">
        <f t="shared" si="80"/>
        <v>8.0423020167240525E-2</v>
      </c>
      <c r="W92" s="69">
        <f t="shared" si="80"/>
        <v>0.21691827612380873</v>
      </c>
      <c r="X92" s="69">
        <f t="shared" si="80"/>
        <v>0.17810026385224276</v>
      </c>
      <c r="Y92" s="69">
        <f t="shared" si="80"/>
        <v>0.13574339890129364</v>
      </c>
      <c r="Z92" s="69">
        <f t="shared" si="80"/>
        <v>0.15462373642830401</v>
      </c>
      <c r="AA92" s="69">
        <f t="shared" si="80"/>
        <v>0.24326458973233875</v>
      </c>
      <c r="AB92" s="69">
        <f t="shared" si="80"/>
        <v>9.7265588040495787E-2</v>
      </c>
      <c r="AC92" s="69">
        <f t="shared" si="80"/>
        <v>0.16202792615499953</v>
      </c>
      <c r="AD92" s="69">
        <f t="shared" si="80"/>
        <v>0.15037799435285545</v>
      </c>
      <c r="AE92" s="69">
        <f t="shared" si="80"/>
        <v>0.16026093088857546</v>
      </c>
      <c r="AF92" s="69">
        <f t="shared" si="80"/>
        <v>0.18997434017595308</v>
      </c>
      <c r="AG92" s="69">
        <f t="shared" si="80"/>
        <v>0.14822648877318581</v>
      </c>
      <c r="AH92" s="69">
        <f t="shared" si="80"/>
        <v>0.17120229168421938</v>
      </c>
      <c r="AI92" s="69">
        <f t="shared" si="80"/>
        <v>0.11990347811615909</v>
      </c>
      <c r="AJ92" s="69">
        <f t="shared" si="80"/>
        <v>0.11482928486495668</v>
      </c>
      <c r="AK92" s="69">
        <f t="shared" si="80"/>
        <v>0.16982986767485822</v>
      </c>
      <c r="AL92" s="69">
        <f t="shared" si="80"/>
        <v>0.17752224935024022</v>
      </c>
      <c r="AM92" s="69">
        <f t="shared" si="80"/>
        <v>0.1515805132019338</v>
      </c>
      <c r="AN92" s="69">
        <f t="shared" si="80"/>
        <v>0.17765889492175024</v>
      </c>
      <c r="AO92" s="69">
        <f t="shared" si="80"/>
        <v>0.18740765063208012</v>
      </c>
      <c r="AP92" s="69">
        <f t="shared" si="80"/>
        <v>0.11828971154601903</v>
      </c>
      <c r="AQ92" s="69">
        <f t="shared" si="80"/>
        <v>0.18622508337857752</v>
      </c>
      <c r="AR92" s="69">
        <f t="shared" si="80"/>
        <v>0.2486628815930223</v>
      </c>
      <c r="AS92" s="69">
        <f t="shared" si="80"/>
        <v>0.1256565335031036</v>
      </c>
      <c r="AT92" s="69">
        <f t="shared" si="80"/>
        <v>0.22495692837804579</v>
      </c>
      <c r="AU92" s="69">
        <f t="shared" si="80"/>
        <v>0.2209793491864831</v>
      </c>
      <c r="AV92" s="69">
        <f t="shared" si="80"/>
        <v>0.24636913767019666</v>
      </c>
      <c r="AW92" s="69">
        <f t="shared" si="80"/>
        <v>0.15593477436480849</v>
      </c>
      <c r="AX92" s="69">
        <f t="shared" si="80"/>
        <v>0.20473947600824258</v>
      </c>
      <c r="AY92" s="69">
        <f t="shared" si="80"/>
        <v>0.17934821880193655</v>
      </c>
      <c r="AZ92" s="69">
        <f t="shared" si="80"/>
        <v>0.15529022513126664</v>
      </c>
      <c r="BA92" s="69">
        <f t="shared" si="80"/>
        <v>0.18860353130016053</v>
      </c>
      <c r="BB92" s="69">
        <f t="shared" si="80"/>
        <v>0.22819175991861648</v>
      </c>
      <c r="BC92" s="69">
        <f t="shared" si="80"/>
        <v>0.18753736796651829</v>
      </c>
      <c r="BD92" s="69">
        <f t="shared" si="80"/>
        <v>0.13016437139049311</v>
      </c>
      <c r="BE92" s="69">
        <f t="shared" si="80"/>
        <v>0.19312832426484075</v>
      </c>
      <c r="BF92" s="69">
        <f t="shared" si="80"/>
        <v>0.16531071490392937</v>
      </c>
      <c r="BG92" s="69">
        <f t="shared" si="80"/>
        <v>0.1696678223912314</v>
      </c>
      <c r="BH92" s="69">
        <f t="shared" si="80"/>
        <v>0.20390954388654656</v>
      </c>
      <c r="BI92" s="69">
        <f t="shared" si="80"/>
        <v>0.18168481634034869</v>
      </c>
      <c r="BJ92" s="69">
        <f t="shared" si="80"/>
        <v>0.18439600065563022</v>
      </c>
      <c r="BK92" s="69">
        <f t="shared" si="80"/>
        <v>0.12594526957184049</v>
      </c>
      <c r="BL92" s="69">
        <f t="shared" si="80"/>
        <v>0.1763907025332985</v>
      </c>
      <c r="BM92" s="69">
        <f t="shared" si="80"/>
        <v>0.17289295067072843</v>
      </c>
      <c r="BN92" s="69">
        <f t="shared" si="80"/>
        <v>0.20512135143804128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Louisiana Infections Cumulated</v>
      </c>
      <c r="C97">
        <f t="shared" ref="C97:AH97" si="89">INDEX(_Inf_Data,MATCH($C$5,_Inf_Country,0),MATCH(C$55,_Inf_Day,0))</f>
        <v>21951</v>
      </c>
      <c r="D97">
        <f t="shared" si="89"/>
        <v>22532</v>
      </c>
      <c r="E97">
        <f t="shared" si="89"/>
        <v>23118</v>
      </c>
      <c r="F97">
        <f t="shared" si="89"/>
        <v>23580</v>
      </c>
      <c r="G97">
        <f t="shared" si="89"/>
        <v>23928</v>
      </c>
      <c r="H97">
        <f t="shared" si="89"/>
        <v>24523</v>
      </c>
      <c r="I97">
        <f t="shared" si="89"/>
        <v>24854</v>
      </c>
      <c r="J97">
        <f t="shared" si="89"/>
        <v>25258</v>
      </c>
      <c r="K97">
        <f t="shared" si="89"/>
        <v>25739</v>
      </c>
      <c r="L97">
        <f t="shared" si="89"/>
        <v>26140</v>
      </c>
      <c r="M97">
        <f t="shared" si="89"/>
        <v>26512</v>
      </c>
      <c r="N97">
        <f t="shared" si="89"/>
        <v>26773</v>
      </c>
      <c r="O97">
        <f t="shared" si="89"/>
        <v>27068</v>
      </c>
      <c r="P97">
        <f t="shared" si="89"/>
        <v>27286</v>
      </c>
      <c r="Q97">
        <f t="shared" si="89"/>
        <v>27660</v>
      </c>
      <c r="R97">
        <f t="shared" si="89"/>
        <v>28001</v>
      </c>
      <c r="S97">
        <f t="shared" si="89"/>
        <v>28711</v>
      </c>
      <c r="T97">
        <f t="shared" si="89"/>
        <v>29140</v>
      </c>
      <c r="U97">
        <f t="shared" si="89"/>
        <v>29340</v>
      </c>
      <c r="V97">
        <f t="shared" si="89"/>
        <v>29673</v>
      </c>
      <c r="W97">
        <f t="shared" si="89"/>
        <v>29996</v>
      </c>
      <c r="X97">
        <f t="shared" si="89"/>
        <v>30399</v>
      </c>
      <c r="Y97">
        <f t="shared" si="89"/>
        <v>30652</v>
      </c>
      <c r="Z97">
        <f t="shared" si="89"/>
        <v>30855</v>
      </c>
      <c r="AA97">
        <f t="shared" si="89"/>
        <v>31417</v>
      </c>
      <c r="AB97">
        <f t="shared" si="89"/>
        <v>31600</v>
      </c>
      <c r="AC97">
        <f t="shared" si="89"/>
        <v>31815</v>
      </c>
      <c r="AD97">
        <f t="shared" si="89"/>
        <v>32050</v>
      </c>
      <c r="AE97">
        <f t="shared" si="89"/>
        <v>32662</v>
      </c>
      <c r="AF97">
        <f t="shared" si="89"/>
        <v>33489</v>
      </c>
      <c r="AG97">
        <f t="shared" si="89"/>
        <v>33837</v>
      </c>
      <c r="AH97">
        <f t="shared" si="89"/>
        <v>34117</v>
      </c>
      <c r="AI97">
        <f t="shared" ref="AI97:BN97" si="90">INDEX(_Inf_Data,MATCH($C$5,_Inf_Country,0),MATCH(AI$55,_Inf_Day,0))</f>
        <v>34432</v>
      </c>
      <c r="AJ97">
        <f t="shared" si="90"/>
        <v>34709</v>
      </c>
      <c r="AK97">
        <f t="shared" si="90"/>
        <v>35038</v>
      </c>
      <c r="AL97">
        <f t="shared" si="90"/>
        <v>35316</v>
      </c>
      <c r="AM97">
        <f t="shared" si="90"/>
        <v>36504</v>
      </c>
      <c r="AN97">
        <f t="shared" si="90"/>
        <v>36925</v>
      </c>
      <c r="AO97">
        <f t="shared" si="90"/>
        <v>36925</v>
      </c>
      <c r="AP97">
        <f t="shared" si="90"/>
        <v>37169</v>
      </c>
      <c r="AQ97">
        <f t="shared" si="90"/>
        <v>37809</v>
      </c>
      <c r="AR97">
        <f t="shared" si="90"/>
        <v>38054</v>
      </c>
      <c r="AS97">
        <f t="shared" si="90"/>
        <v>38497</v>
      </c>
      <c r="AT97">
        <f t="shared" si="90"/>
        <v>38802</v>
      </c>
      <c r="AU97">
        <f t="shared" si="90"/>
        <v>38802</v>
      </c>
      <c r="AV97">
        <f t="shared" si="90"/>
        <v>39577</v>
      </c>
      <c r="AW97">
        <f t="shared" si="90"/>
        <v>39916</v>
      </c>
      <c r="AX97">
        <f t="shared" si="90"/>
        <v>40341</v>
      </c>
      <c r="AY97">
        <f t="shared" si="90"/>
        <v>40746</v>
      </c>
      <c r="AZ97">
        <f t="shared" si="90"/>
        <v>41133</v>
      </c>
      <c r="BA97">
        <f t="shared" si="90"/>
        <v>41562</v>
      </c>
      <c r="BB97">
        <f t="shared" si="90"/>
        <v>41989</v>
      </c>
      <c r="BC97">
        <f t="shared" si="90"/>
        <v>42486</v>
      </c>
      <c r="BD97">
        <f t="shared" si="90"/>
        <v>42816</v>
      </c>
      <c r="BE97">
        <f t="shared" si="90"/>
        <v>43050</v>
      </c>
      <c r="BF97">
        <f t="shared" si="90"/>
        <v>43612</v>
      </c>
      <c r="BG97">
        <f t="shared" si="90"/>
        <v>44030</v>
      </c>
      <c r="BH97">
        <f t="shared" si="90"/>
        <v>44472</v>
      </c>
      <c r="BI97">
        <f t="shared" si="90"/>
        <v>44995</v>
      </c>
      <c r="BJ97">
        <f t="shared" si="90"/>
        <v>46283</v>
      </c>
      <c r="BK97">
        <f t="shared" si="90"/>
        <v>46619</v>
      </c>
      <c r="BL97">
        <f t="shared" si="90"/>
        <v>47172</v>
      </c>
      <c r="BM97">
        <f t="shared" si="90"/>
        <v>47706</v>
      </c>
      <c r="BN97">
        <f t="shared" si="90"/>
        <v>48634</v>
      </c>
      <c r="BO97">
        <f t="shared" ref="BO97:CT97" si="91">INDEX(_Inf_Data,MATCH($C$5,_Inf_Country,0),MATCH(BO$55,_Inf_Day,0))</f>
        <v>48634</v>
      </c>
      <c r="BP97">
        <f t="shared" si="91"/>
        <v>48515</v>
      </c>
      <c r="BQ97">
        <f t="shared" si="91"/>
        <v>49385</v>
      </c>
      <c r="BR97">
        <f t="shared" si="91"/>
        <v>49778</v>
      </c>
      <c r="BS97">
        <f t="shared" si="91"/>
        <v>50239</v>
      </c>
      <c r="BT97">
        <f t="shared" si="91"/>
        <v>51595</v>
      </c>
      <c r="BU97">
        <f t="shared" si="91"/>
        <v>52477</v>
      </c>
      <c r="BV97">
        <f t="shared" si="91"/>
        <v>53415</v>
      </c>
      <c r="BW97">
        <f t="shared" si="91"/>
        <v>54769</v>
      </c>
      <c r="BX97">
        <f t="shared" si="91"/>
        <v>54769</v>
      </c>
      <c r="BY97">
        <f t="shared" si="91"/>
        <v>56236</v>
      </c>
      <c r="BZ97">
        <f t="shared" si="91"/>
        <v>57081</v>
      </c>
      <c r="CA97">
        <f t="shared" si="91"/>
        <v>58095</v>
      </c>
      <c r="CB97">
        <f t="shared" si="91"/>
        <v>60178</v>
      </c>
      <c r="CC97">
        <f t="shared" si="91"/>
        <v>61561</v>
      </c>
      <c r="CD97">
        <f t="shared" si="91"/>
        <v>63289</v>
      </c>
      <c r="CE97">
        <f t="shared" si="91"/>
        <v>63289</v>
      </c>
      <c r="CF97">
        <f t="shared" si="91"/>
        <v>65226</v>
      </c>
      <c r="CG97">
        <f t="shared" si="91"/>
        <v>66327</v>
      </c>
      <c r="CH97">
        <f t="shared" si="91"/>
        <v>68263</v>
      </c>
      <c r="CI97">
        <f t="shared" si="91"/>
        <v>70151</v>
      </c>
      <c r="CJ97">
        <f t="shared" si="91"/>
        <v>71994</v>
      </c>
      <c r="CK97">
        <f t="shared" si="91"/>
        <v>74636</v>
      </c>
      <c r="CL97">
        <f t="shared" si="91"/>
        <v>76803</v>
      </c>
      <c r="CM97">
        <f t="shared" si="91"/>
        <v>78122</v>
      </c>
      <c r="CN97">
        <f t="shared" si="91"/>
        <v>79827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Louisiana Infections per Day</v>
      </c>
      <c r="D98">
        <f>IF(D97&gt;C97,D97-C97,0)</f>
        <v>581</v>
      </c>
      <c r="E98">
        <f t="shared" ref="E98:BP98" si="93">IF(E97&gt;D97,E97-D97,0)</f>
        <v>586</v>
      </c>
      <c r="F98">
        <f t="shared" si="93"/>
        <v>462</v>
      </c>
      <c r="G98">
        <f t="shared" si="93"/>
        <v>348</v>
      </c>
      <c r="H98">
        <f t="shared" si="93"/>
        <v>595</v>
      </c>
      <c r="I98">
        <f t="shared" si="93"/>
        <v>331</v>
      </c>
      <c r="J98">
        <f t="shared" si="93"/>
        <v>404</v>
      </c>
      <c r="K98">
        <f t="shared" si="93"/>
        <v>481</v>
      </c>
      <c r="L98">
        <f t="shared" si="93"/>
        <v>401</v>
      </c>
      <c r="M98">
        <f t="shared" si="93"/>
        <v>372</v>
      </c>
      <c r="N98">
        <f t="shared" si="93"/>
        <v>261</v>
      </c>
      <c r="O98">
        <f t="shared" si="93"/>
        <v>295</v>
      </c>
      <c r="P98">
        <f t="shared" si="93"/>
        <v>218</v>
      </c>
      <c r="Q98">
        <f t="shared" si="93"/>
        <v>374</v>
      </c>
      <c r="R98">
        <f t="shared" si="93"/>
        <v>341</v>
      </c>
      <c r="S98">
        <f t="shared" si="93"/>
        <v>710</v>
      </c>
      <c r="T98">
        <f t="shared" si="93"/>
        <v>429</v>
      </c>
      <c r="U98">
        <f t="shared" si="93"/>
        <v>200</v>
      </c>
      <c r="V98">
        <f t="shared" si="93"/>
        <v>333</v>
      </c>
      <c r="W98">
        <f t="shared" si="93"/>
        <v>323</v>
      </c>
      <c r="X98">
        <f t="shared" si="93"/>
        <v>403</v>
      </c>
      <c r="Y98">
        <f t="shared" si="93"/>
        <v>253</v>
      </c>
      <c r="Z98">
        <f t="shared" si="93"/>
        <v>203</v>
      </c>
      <c r="AA98">
        <f t="shared" si="93"/>
        <v>562</v>
      </c>
      <c r="AB98">
        <f t="shared" si="93"/>
        <v>183</v>
      </c>
      <c r="AC98">
        <f t="shared" si="93"/>
        <v>215</v>
      </c>
      <c r="AD98">
        <f t="shared" si="93"/>
        <v>235</v>
      </c>
      <c r="AE98">
        <f t="shared" si="93"/>
        <v>612</v>
      </c>
      <c r="AF98">
        <f t="shared" si="93"/>
        <v>827</v>
      </c>
      <c r="AG98">
        <f t="shared" si="93"/>
        <v>348</v>
      </c>
      <c r="AH98">
        <f t="shared" si="93"/>
        <v>280</v>
      </c>
      <c r="AI98">
        <f t="shared" si="93"/>
        <v>315</v>
      </c>
      <c r="AJ98">
        <f t="shared" si="93"/>
        <v>277</v>
      </c>
      <c r="AK98">
        <f t="shared" si="93"/>
        <v>329</v>
      </c>
      <c r="AL98">
        <f t="shared" si="93"/>
        <v>278</v>
      </c>
      <c r="AM98">
        <f t="shared" si="93"/>
        <v>1188</v>
      </c>
      <c r="AN98">
        <f t="shared" si="93"/>
        <v>421</v>
      </c>
      <c r="AO98">
        <f t="shared" si="93"/>
        <v>0</v>
      </c>
      <c r="AP98">
        <f t="shared" si="93"/>
        <v>244</v>
      </c>
      <c r="AQ98">
        <f t="shared" si="93"/>
        <v>640</v>
      </c>
      <c r="AR98">
        <f t="shared" si="93"/>
        <v>245</v>
      </c>
      <c r="AS98">
        <f t="shared" si="93"/>
        <v>443</v>
      </c>
      <c r="AT98">
        <f t="shared" si="93"/>
        <v>305</v>
      </c>
      <c r="AU98">
        <f t="shared" si="93"/>
        <v>0</v>
      </c>
      <c r="AV98">
        <f t="shared" si="93"/>
        <v>775</v>
      </c>
      <c r="AW98">
        <f t="shared" si="93"/>
        <v>339</v>
      </c>
      <c r="AX98">
        <f t="shared" si="93"/>
        <v>425</v>
      </c>
      <c r="AY98">
        <f t="shared" si="93"/>
        <v>405</v>
      </c>
      <c r="AZ98">
        <f t="shared" si="93"/>
        <v>387</v>
      </c>
      <c r="BA98">
        <f t="shared" si="93"/>
        <v>429</v>
      </c>
      <c r="BB98">
        <f t="shared" si="93"/>
        <v>427</v>
      </c>
      <c r="BC98">
        <f t="shared" si="93"/>
        <v>497</v>
      </c>
      <c r="BD98">
        <f t="shared" si="93"/>
        <v>330</v>
      </c>
      <c r="BE98">
        <f t="shared" si="93"/>
        <v>234</v>
      </c>
      <c r="BF98">
        <f t="shared" si="93"/>
        <v>562</v>
      </c>
      <c r="BG98">
        <f t="shared" si="93"/>
        <v>418</v>
      </c>
      <c r="BH98">
        <f t="shared" si="93"/>
        <v>442</v>
      </c>
      <c r="BI98">
        <f t="shared" si="93"/>
        <v>523</v>
      </c>
      <c r="BJ98">
        <f t="shared" si="93"/>
        <v>1288</v>
      </c>
      <c r="BK98">
        <f t="shared" si="93"/>
        <v>336</v>
      </c>
      <c r="BL98">
        <f t="shared" si="93"/>
        <v>553</v>
      </c>
      <c r="BM98">
        <f t="shared" si="93"/>
        <v>534</v>
      </c>
      <c r="BN98">
        <f t="shared" si="93"/>
        <v>928</v>
      </c>
      <c r="BO98">
        <f t="shared" si="93"/>
        <v>0</v>
      </c>
      <c r="BP98">
        <f t="shared" si="93"/>
        <v>0</v>
      </c>
      <c r="BQ98">
        <f t="shared" ref="BQ98:EB98" si="94">IF(BQ97&gt;BP97,BQ97-BP97,0)</f>
        <v>870</v>
      </c>
      <c r="BR98">
        <f t="shared" si="94"/>
        <v>393</v>
      </c>
      <c r="BS98">
        <f t="shared" si="94"/>
        <v>461</v>
      </c>
      <c r="BT98">
        <f t="shared" si="94"/>
        <v>1356</v>
      </c>
      <c r="BU98">
        <f t="shared" si="94"/>
        <v>882</v>
      </c>
      <c r="BV98">
        <f t="shared" si="94"/>
        <v>938</v>
      </c>
      <c r="BW98">
        <f t="shared" si="94"/>
        <v>1354</v>
      </c>
      <c r="BX98">
        <f t="shared" si="94"/>
        <v>0</v>
      </c>
      <c r="BY98">
        <f t="shared" si="94"/>
        <v>1467</v>
      </c>
      <c r="BZ98">
        <f t="shared" si="94"/>
        <v>845</v>
      </c>
      <c r="CA98">
        <f t="shared" si="94"/>
        <v>1014</v>
      </c>
      <c r="CB98">
        <f t="shared" si="94"/>
        <v>2083</v>
      </c>
      <c r="CC98">
        <f t="shared" si="94"/>
        <v>1383</v>
      </c>
      <c r="CD98">
        <f t="shared" si="94"/>
        <v>1728</v>
      </c>
      <c r="CE98">
        <f t="shared" si="94"/>
        <v>0</v>
      </c>
      <c r="CF98">
        <f t="shared" si="94"/>
        <v>1937</v>
      </c>
      <c r="CG98">
        <f t="shared" si="94"/>
        <v>1101</v>
      </c>
      <c r="CH98">
        <f t="shared" si="94"/>
        <v>1936</v>
      </c>
      <c r="CI98">
        <f t="shared" si="94"/>
        <v>1888</v>
      </c>
      <c r="CJ98">
        <f t="shared" si="94"/>
        <v>1843</v>
      </c>
      <c r="CK98">
        <f t="shared" si="94"/>
        <v>2642</v>
      </c>
      <c r="CL98">
        <f t="shared" si="94"/>
        <v>2167</v>
      </c>
      <c r="CM98">
        <f t="shared" si="94"/>
        <v>1319</v>
      </c>
      <c r="CN98">
        <f t="shared" si="94"/>
        <v>1705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414.71428571428572</v>
      </c>
      <c r="J99" s="10">
        <f>SUM(D98:J98)/7</f>
        <v>472.42857142857144</v>
      </c>
      <c r="K99" s="10">
        <f t="shared" ref="K99:BV99" si="95">SUM(E98:K98)/7</f>
        <v>458.14285714285717</v>
      </c>
      <c r="L99" s="10">
        <f t="shared" si="95"/>
        <v>431.71428571428572</v>
      </c>
      <c r="M99" s="10">
        <f t="shared" si="95"/>
        <v>418.85714285714283</v>
      </c>
      <c r="N99" s="10">
        <f t="shared" si="95"/>
        <v>406.42857142857144</v>
      </c>
      <c r="O99" s="10">
        <f t="shared" si="95"/>
        <v>363.57142857142856</v>
      </c>
      <c r="P99" s="10">
        <f t="shared" si="95"/>
        <v>347.42857142857144</v>
      </c>
      <c r="Q99" s="10">
        <f t="shared" si="95"/>
        <v>343.14285714285717</v>
      </c>
      <c r="R99" s="10">
        <f t="shared" si="95"/>
        <v>323.14285714285717</v>
      </c>
      <c r="S99" s="10">
        <f t="shared" si="95"/>
        <v>367.28571428571428</v>
      </c>
      <c r="T99" s="10">
        <f t="shared" si="95"/>
        <v>375.42857142857144</v>
      </c>
      <c r="U99" s="10">
        <f t="shared" si="95"/>
        <v>366.71428571428572</v>
      </c>
      <c r="V99" s="10">
        <f t="shared" si="95"/>
        <v>372.14285714285717</v>
      </c>
      <c r="W99" s="10">
        <f t="shared" si="95"/>
        <v>387.14285714285717</v>
      </c>
      <c r="X99" s="10">
        <f t="shared" si="95"/>
        <v>391.28571428571428</v>
      </c>
      <c r="Y99" s="10">
        <f t="shared" si="95"/>
        <v>378.71428571428572</v>
      </c>
      <c r="Z99" s="10">
        <f t="shared" si="95"/>
        <v>306.28571428571428</v>
      </c>
      <c r="AA99" s="10">
        <f t="shared" si="95"/>
        <v>325.28571428571428</v>
      </c>
      <c r="AB99" s="10">
        <f t="shared" si="95"/>
        <v>322.85714285714283</v>
      </c>
      <c r="AC99" s="10">
        <f t="shared" si="95"/>
        <v>306</v>
      </c>
      <c r="AD99" s="10">
        <f t="shared" si="95"/>
        <v>293.42857142857144</v>
      </c>
      <c r="AE99" s="10">
        <f t="shared" si="95"/>
        <v>323.28571428571428</v>
      </c>
      <c r="AF99" s="10">
        <f t="shared" si="95"/>
        <v>405.28571428571428</v>
      </c>
      <c r="AG99" s="10">
        <f t="shared" si="95"/>
        <v>426</v>
      </c>
      <c r="AH99" s="10">
        <f t="shared" si="95"/>
        <v>385.71428571428572</v>
      </c>
      <c r="AI99" s="10">
        <f t="shared" si="95"/>
        <v>404.57142857142856</v>
      </c>
      <c r="AJ99" s="10">
        <f t="shared" si="95"/>
        <v>413.42857142857144</v>
      </c>
      <c r="AK99" s="10">
        <f t="shared" si="95"/>
        <v>426.85714285714283</v>
      </c>
      <c r="AL99" s="10">
        <f t="shared" si="95"/>
        <v>379.14285714285717</v>
      </c>
      <c r="AM99" s="10">
        <f t="shared" si="95"/>
        <v>430.71428571428572</v>
      </c>
      <c r="AN99" s="10">
        <f t="shared" si="95"/>
        <v>441.14285714285717</v>
      </c>
      <c r="AO99" s="10">
        <f t="shared" si="95"/>
        <v>401.14285714285717</v>
      </c>
      <c r="AP99" s="10">
        <f t="shared" si="95"/>
        <v>391</v>
      </c>
      <c r="AQ99" s="10">
        <f t="shared" si="95"/>
        <v>442.85714285714283</v>
      </c>
      <c r="AR99" s="10">
        <f t="shared" si="95"/>
        <v>430.85714285714283</v>
      </c>
      <c r="AS99" s="10">
        <f t="shared" si="95"/>
        <v>454.42857142857144</v>
      </c>
      <c r="AT99" s="10">
        <f t="shared" si="95"/>
        <v>328.28571428571428</v>
      </c>
      <c r="AU99" s="10">
        <f t="shared" si="95"/>
        <v>268.14285714285717</v>
      </c>
      <c r="AV99" s="10">
        <f t="shared" si="95"/>
        <v>378.85714285714283</v>
      </c>
      <c r="AW99" s="10">
        <f t="shared" si="95"/>
        <v>392.42857142857144</v>
      </c>
      <c r="AX99" s="10">
        <f t="shared" si="95"/>
        <v>361.71428571428572</v>
      </c>
      <c r="AY99" s="10">
        <f t="shared" si="95"/>
        <v>384.57142857142856</v>
      </c>
      <c r="AZ99" s="10">
        <f t="shared" si="95"/>
        <v>376.57142857142856</v>
      </c>
      <c r="BA99" s="10">
        <f t="shared" si="95"/>
        <v>394.28571428571428</v>
      </c>
      <c r="BB99" s="10">
        <f t="shared" si="95"/>
        <v>455.28571428571428</v>
      </c>
      <c r="BC99" s="10">
        <f t="shared" si="95"/>
        <v>415.57142857142856</v>
      </c>
      <c r="BD99" s="10">
        <f t="shared" si="95"/>
        <v>414.28571428571428</v>
      </c>
      <c r="BE99" s="10">
        <f t="shared" si="95"/>
        <v>387</v>
      </c>
      <c r="BF99" s="10">
        <f t="shared" si="95"/>
        <v>409.42857142857144</v>
      </c>
      <c r="BG99" s="10">
        <f t="shared" si="95"/>
        <v>413.85714285714283</v>
      </c>
      <c r="BH99" s="10">
        <f t="shared" si="95"/>
        <v>415.71428571428572</v>
      </c>
      <c r="BI99" s="10">
        <f t="shared" si="95"/>
        <v>429.42857142857144</v>
      </c>
      <c r="BJ99" s="10">
        <f t="shared" si="95"/>
        <v>542.42857142857144</v>
      </c>
      <c r="BK99" s="10">
        <f t="shared" si="95"/>
        <v>543.28571428571433</v>
      </c>
      <c r="BL99" s="10">
        <f t="shared" si="95"/>
        <v>588.85714285714289</v>
      </c>
      <c r="BM99" s="10">
        <f t="shared" si="95"/>
        <v>584.85714285714289</v>
      </c>
      <c r="BN99" s="10">
        <f t="shared" si="95"/>
        <v>657.71428571428567</v>
      </c>
      <c r="BO99" s="10">
        <f t="shared" si="95"/>
        <v>594.57142857142856</v>
      </c>
      <c r="BP99" s="10">
        <f t="shared" si="95"/>
        <v>519.85714285714289</v>
      </c>
      <c r="BQ99" s="10">
        <f t="shared" si="95"/>
        <v>460.14285714285717</v>
      </c>
      <c r="BR99" s="10">
        <f t="shared" si="95"/>
        <v>468.28571428571428</v>
      </c>
      <c r="BS99" s="10">
        <f t="shared" si="95"/>
        <v>455.14285714285717</v>
      </c>
      <c r="BT99" s="10">
        <f t="shared" si="95"/>
        <v>572.57142857142856</v>
      </c>
      <c r="BU99" s="10">
        <f t="shared" si="95"/>
        <v>566</v>
      </c>
      <c r="BV99" s="10">
        <f t="shared" si="95"/>
        <v>700</v>
      </c>
      <c r="BW99" s="10">
        <f t="shared" ref="BW99:ED99" si="96">SUM(BQ98:BW98)/7</f>
        <v>893.42857142857144</v>
      </c>
      <c r="BX99" s="10">
        <f t="shared" si="96"/>
        <v>769.14285714285711</v>
      </c>
      <c r="BY99" s="10">
        <f t="shared" si="96"/>
        <v>922.57142857142856</v>
      </c>
      <c r="BZ99" s="10">
        <f t="shared" si="96"/>
        <v>977.42857142857144</v>
      </c>
      <c r="CA99" s="10">
        <f t="shared" si="96"/>
        <v>928.57142857142856</v>
      </c>
      <c r="CB99" s="10">
        <f t="shared" si="96"/>
        <v>1100.1428571428571</v>
      </c>
      <c r="CC99" s="10">
        <f t="shared" si="96"/>
        <v>1163.7142857142858</v>
      </c>
      <c r="CD99" s="10">
        <f t="shared" si="96"/>
        <v>1217.1428571428571</v>
      </c>
      <c r="CE99" s="10">
        <f t="shared" si="96"/>
        <v>1217.1428571428571</v>
      </c>
      <c r="CF99" s="10">
        <f t="shared" si="96"/>
        <v>1284.2857142857142</v>
      </c>
      <c r="CG99" s="10">
        <f t="shared" si="96"/>
        <v>1320.8571428571429</v>
      </c>
      <c r="CH99" s="10">
        <f t="shared" si="96"/>
        <v>1452.5714285714287</v>
      </c>
      <c r="CI99" s="10">
        <f t="shared" si="96"/>
        <v>1424.7142857142858</v>
      </c>
      <c r="CJ99" s="10">
        <f t="shared" si="96"/>
        <v>1490.4285714285713</v>
      </c>
      <c r="CK99" s="10">
        <f t="shared" si="96"/>
        <v>1621</v>
      </c>
      <c r="CL99" s="10">
        <f t="shared" si="96"/>
        <v>1930.5714285714287</v>
      </c>
      <c r="CM99" s="10">
        <f t="shared" si="96"/>
        <v>1842.2857142857142</v>
      </c>
      <c r="CN99" s="10">
        <f t="shared" si="96"/>
        <v>1928.5714285714287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Louisiana Infection Growth against cum last 7 days</v>
      </c>
      <c r="J100" s="11">
        <f>IF(AND(C97&lt;&gt;0,J97&lt;&gt;0),(J97/C97)^(1/7)-1,#N/A)</f>
        <v>2.0249471441774247E-2</v>
      </c>
      <c r="K100" s="11">
        <f t="shared" ref="K100:BV100" si="97">IF(AND(D97&lt;&gt;0,K97&lt;&gt;0),(K97/D97)^(1/7)-1,#N/A)</f>
        <v>1.9191961381685108E-2</v>
      </c>
      <c r="L100" s="11">
        <f t="shared" si="97"/>
        <v>1.7705658255266821E-2</v>
      </c>
      <c r="M100" s="11">
        <f t="shared" si="97"/>
        <v>1.6883595918484762E-2</v>
      </c>
      <c r="N100" s="11">
        <f t="shared" si="97"/>
        <v>1.6178708572514244E-2</v>
      </c>
      <c r="O100" s="11">
        <f t="shared" si="97"/>
        <v>1.4205780236645316E-2</v>
      </c>
      <c r="P100" s="11">
        <f t="shared" si="97"/>
        <v>1.3425761873174791E-2</v>
      </c>
      <c r="Q100" s="11">
        <f t="shared" si="97"/>
        <v>1.3062346590630547E-2</v>
      </c>
      <c r="R100" s="11">
        <f t="shared" si="97"/>
        <v>1.2105958533584538E-2</v>
      </c>
      <c r="S100" s="11">
        <f t="shared" si="97"/>
        <v>1.3492153807315388E-2</v>
      </c>
      <c r="T100" s="11">
        <f t="shared" si="97"/>
        <v>1.3593612878991523E-2</v>
      </c>
      <c r="U100" s="11">
        <f t="shared" si="97"/>
        <v>1.3165607031885074E-2</v>
      </c>
      <c r="V100" s="11">
        <f t="shared" si="97"/>
        <v>1.3213005089957486E-2</v>
      </c>
      <c r="W100" s="11">
        <f t="shared" si="97"/>
        <v>1.3619090485063712E-2</v>
      </c>
      <c r="X100" s="11">
        <f t="shared" si="97"/>
        <v>1.3580298229132648E-2</v>
      </c>
      <c r="Y100" s="11">
        <f t="shared" si="97"/>
        <v>1.3006383717343528E-2</v>
      </c>
      <c r="Z100" s="11">
        <f t="shared" si="97"/>
        <v>1.03414624105298E-2</v>
      </c>
      <c r="AA100" s="11">
        <f t="shared" si="97"/>
        <v>1.0806161739039144E-2</v>
      </c>
      <c r="AB100" s="11">
        <f t="shared" si="97"/>
        <v>1.0657151153974587E-2</v>
      </c>
      <c r="AC100" s="11">
        <f t="shared" si="97"/>
        <v>1.000692852085483E-2</v>
      </c>
      <c r="AD100" s="11">
        <f t="shared" si="97"/>
        <v>9.5067827858303922E-3</v>
      </c>
      <c r="AE100" s="11">
        <f t="shared" si="97"/>
        <v>1.0310304298450035E-2</v>
      </c>
      <c r="AF100" s="11">
        <f t="shared" si="97"/>
        <v>1.2725881195698063E-2</v>
      </c>
      <c r="AG100" s="11">
        <f t="shared" si="97"/>
        <v>1.3266669672892917E-2</v>
      </c>
      <c r="AH100" s="11">
        <f t="shared" si="97"/>
        <v>1.1847727149688403E-2</v>
      </c>
      <c r="AI100" s="11">
        <f t="shared" si="97"/>
        <v>1.2336798726616971E-2</v>
      </c>
      <c r="AJ100" s="11">
        <f t="shared" si="97"/>
        <v>1.2514971028664723E-2</v>
      </c>
      <c r="AK100" s="11">
        <f t="shared" si="97"/>
        <v>1.2815133745768481E-2</v>
      </c>
      <c r="AL100" s="11">
        <f t="shared" si="97"/>
        <v>1.1223053529831439E-2</v>
      </c>
      <c r="AM100" s="11">
        <f t="shared" si="97"/>
        <v>1.2391115376048534E-2</v>
      </c>
      <c r="AN100" s="11">
        <f t="shared" si="97"/>
        <v>1.2554432031356422E-2</v>
      </c>
      <c r="AO100" s="11">
        <f t="shared" si="97"/>
        <v>1.1363079803553777E-2</v>
      </c>
      <c r="AP100" s="11">
        <f t="shared" si="97"/>
        <v>1.09868766874337E-2</v>
      </c>
      <c r="AQ100" s="11">
        <f t="shared" si="97"/>
        <v>1.2296147894615972E-2</v>
      </c>
      <c r="AR100" s="11">
        <f t="shared" si="97"/>
        <v>1.1865994158331672E-2</v>
      </c>
      <c r="AS100" s="11">
        <f t="shared" si="97"/>
        <v>1.2396810846469375E-2</v>
      </c>
      <c r="AT100" s="11">
        <f t="shared" si="97"/>
        <v>8.759563550615912E-3</v>
      </c>
      <c r="AU100" s="11">
        <f t="shared" si="97"/>
        <v>7.1084262354059735E-3</v>
      </c>
      <c r="AV100" s="11">
        <f t="shared" si="97"/>
        <v>9.9577247456632545E-3</v>
      </c>
      <c r="AW100" s="11">
        <f t="shared" si="97"/>
        <v>1.0238077771870469E-2</v>
      </c>
      <c r="AX100" s="11">
        <f t="shared" si="97"/>
        <v>9.3031725445453795E-3</v>
      </c>
      <c r="AY100" s="11">
        <f t="shared" si="97"/>
        <v>9.8123241998984145E-3</v>
      </c>
      <c r="AZ100" s="11">
        <f t="shared" si="97"/>
        <v>9.506387482572265E-3</v>
      </c>
      <c r="BA100" s="11">
        <f t="shared" si="97"/>
        <v>9.8646951224370394E-3</v>
      </c>
      <c r="BB100" s="11">
        <f t="shared" si="97"/>
        <v>1.1340375375627154E-2</v>
      </c>
      <c r="BC100" s="11">
        <f t="shared" si="97"/>
        <v>1.0183858733360029E-2</v>
      </c>
      <c r="BD100" s="11">
        <f t="shared" si="97"/>
        <v>1.0069591759797714E-2</v>
      </c>
      <c r="BE100" s="11">
        <f t="shared" si="97"/>
        <v>9.3280820760959227E-3</v>
      </c>
      <c r="BF100" s="11">
        <f t="shared" si="97"/>
        <v>9.7579681496837711E-3</v>
      </c>
      <c r="BG100" s="11">
        <f t="shared" si="97"/>
        <v>9.7703499125099125E-3</v>
      </c>
      <c r="BH100" s="11">
        <f t="shared" si="97"/>
        <v>9.714523944526654E-3</v>
      </c>
      <c r="BI100" s="11">
        <f t="shared" si="97"/>
        <v>9.9266156758512913E-3</v>
      </c>
      <c r="BJ100" s="11">
        <f t="shared" si="97"/>
        <v>1.2303662477153754E-2</v>
      </c>
      <c r="BK100" s="11">
        <f t="shared" si="97"/>
        <v>1.223080898325235E-2</v>
      </c>
      <c r="BL100" s="11">
        <f t="shared" si="97"/>
        <v>1.3148297916605101E-2</v>
      </c>
      <c r="BM100" s="11">
        <f t="shared" si="97"/>
        <v>1.2900334015256254E-2</v>
      </c>
      <c r="BN100" s="11">
        <f t="shared" si="97"/>
        <v>1.4308783762940758E-2</v>
      </c>
      <c r="BO100" s="11">
        <f t="shared" si="97"/>
        <v>1.2862461342528997E-2</v>
      </c>
      <c r="BP100" s="11">
        <f t="shared" si="97"/>
        <v>1.0818336117012883E-2</v>
      </c>
      <c r="BQ100" s="11">
        <f t="shared" si="97"/>
        <v>9.3105057832783E-3</v>
      </c>
      <c r="BR100" s="11">
        <f t="shared" si="97"/>
        <v>9.41042160845873E-3</v>
      </c>
      <c r="BS100" s="11">
        <f t="shared" si="97"/>
        <v>9.0393419184415791E-3</v>
      </c>
      <c r="BT100" s="11">
        <f t="shared" si="97"/>
        <v>1.1258273024775889E-2</v>
      </c>
      <c r="BU100" s="11">
        <f t="shared" si="97"/>
        <v>1.0923820165966269E-2</v>
      </c>
      <c r="BV100" s="11">
        <f t="shared" si="97"/>
        <v>1.3485655057638324E-2</v>
      </c>
      <c r="BW100" s="11">
        <f t="shared" ref="BW100:ED100" si="98">IF(AND(BP97&lt;&gt;0,BW97&lt;&gt;0),(BW97/BP97)^(1/7)-1,#N/A)</f>
        <v>1.7472505143281136E-2</v>
      </c>
      <c r="BX100" s="11">
        <f t="shared" si="98"/>
        <v>1.4892316915645631E-2</v>
      </c>
      <c r="BY100" s="11">
        <f t="shared" si="98"/>
        <v>1.7579009547051383E-2</v>
      </c>
      <c r="BZ100" s="11">
        <f t="shared" si="98"/>
        <v>1.8407320343079236E-2</v>
      </c>
      <c r="CA100" s="11">
        <f t="shared" si="98"/>
        <v>1.7095168571613195E-2</v>
      </c>
      <c r="CB100" s="11">
        <f t="shared" si="98"/>
        <v>1.9754277735051007E-2</v>
      </c>
      <c r="CC100" s="11">
        <f t="shared" si="98"/>
        <v>2.0483675757865916E-2</v>
      </c>
      <c r="CD100" s="11">
        <f t="shared" si="98"/>
        <v>2.0870111339636788E-2</v>
      </c>
      <c r="CE100" s="11">
        <f t="shared" si="98"/>
        <v>2.0870111339636788E-2</v>
      </c>
      <c r="CF100" s="11">
        <f t="shared" si="98"/>
        <v>2.141187670578093E-2</v>
      </c>
      <c r="CG100" s="11">
        <f t="shared" si="98"/>
        <v>2.1678164472339168E-2</v>
      </c>
      <c r="CH100" s="11">
        <f t="shared" si="98"/>
        <v>2.3308682987085882E-2</v>
      </c>
      <c r="CI100" s="11">
        <f t="shared" si="98"/>
        <v>2.214787688786779E-2</v>
      </c>
      <c r="CJ100" s="11">
        <f t="shared" si="98"/>
        <v>2.2616858928658834E-2</v>
      </c>
      <c r="CK100" s="11">
        <f t="shared" si="98"/>
        <v>2.3838475253840308E-2</v>
      </c>
      <c r="CL100" s="11">
        <f t="shared" si="98"/>
        <v>2.8033189410298975E-2</v>
      </c>
      <c r="CM100" s="11">
        <f t="shared" si="98"/>
        <v>2.6108368563765083E-2</v>
      </c>
      <c r="CN100" s="11">
        <f t="shared" si="98"/>
        <v>2.6819736588138188E-2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29.28571428571428</v>
      </c>
      <c r="R101" s="1">
        <f t="shared" ref="R101:CC101" si="99">IF(R97&lt;&gt;0,(SUM(L98:R98)-SUM(E98:K98))/7,"")</f>
        <v>-135</v>
      </c>
      <c r="S101" s="1">
        <f t="shared" si="99"/>
        <v>-64.428571428571431</v>
      </c>
      <c r="T101" s="1">
        <f t="shared" si="99"/>
        <v>-43.428571428571431</v>
      </c>
      <c r="U101" s="1">
        <f t="shared" si="99"/>
        <v>-39.714285714285715</v>
      </c>
      <c r="V101" s="1">
        <f t="shared" si="99"/>
        <v>8.5714285714285712</v>
      </c>
      <c r="W101" s="1">
        <f t="shared" si="99"/>
        <v>39.714285714285715</v>
      </c>
      <c r="X101" s="1">
        <f t="shared" si="99"/>
        <v>48.142857142857146</v>
      </c>
      <c r="Y101" s="1">
        <f t="shared" si="99"/>
        <v>55.571428571428569</v>
      </c>
      <c r="Z101" s="1">
        <f t="shared" si="99"/>
        <v>-61</v>
      </c>
      <c r="AA101" s="1">
        <f t="shared" si="99"/>
        <v>-50.142857142857146</v>
      </c>
      <c r="AB101" s="1">
        <f t="shared" si="99"/>
        <v>-43.857142857142854</v>
      </c>
      <c r="AC101" s="1">
        <f t="shared" si="99"/>
        <v>-66.142857142857139</v>
      </c>
      <c r="AD101" s="1">
        <f t="shared" si="99"/>
        <v>-93.714285714285708</v>
      </c>
      <c r="AE101" s="1">
        <f t="shared" si="99"/>
        <v>-68</v>
      </c>
      <c r="AF101" s="1">
        <f t="shared" si="99"/>
        <v>26.571428571428573</v>
      </c>
      <c r="AG101" s="1">
        <f t="shared" si="99"/>
        <v>119.71428571428571</v>
      </c>
      <c r="AH101" s="1">
        <f t="shared" si="99"/>
        <v>60.428571428571431</v>
      </c>
      <c r="AI101" s="1">
        <f t="shared" si="99"/>
        <v>81.714285714285708</v>
      </c>
      <c r="AJ101" s="1">
        <f t="shared" si="99"/>
        <v>107.42857142857143</v>
      </c>
      <c r="AK101" s="1">
        <f t="shared" si="99"/>
        <v>133.42857142857142</v>
      </c>
      <c r="AL101" s="1">
        <f t="shared" si="99"/>
        <v>55.857142857142854</v>
      </c>
      <c r="AM101" s="1">
        <f t="shared" si="99"/>
        <v>25.428571428571427</v>
      </c>
      <c r="AN101" s="1">
        <f t="shared" si="99"/>
        <v>15.142857142857142</v>
      </c>
      <c r="AO101" s="1">
        <f t="shared" si="99"/>
        <v>15.428571428571429</v>
      </c>
      <c r="AP101" s="1">
        <f t="shared" si="99"/>
        <v>-13.571428571428571</v>
      </c>
      <c r="AQ101" s="1">
        <f t="shared" si="99"/>
        <v>29.428571428571427</v>
      </c>
      <c r="AR101" s="1">
        <f t="shared" si="99"/>
        <v>4</v>
      </c>
      <c r="AS101" s="1">
        <f t="shared" si="99"/>
        <v>75.285714285714292</v>
      </c>
      <c r="AT101" s="1">
        <f t="shared" si="99"/>
        <v>-102.42857142857143</v>
      </c>
      <c r="AU101" s="1">
        <f t="shared" si="99"/>
        <v>-173</v>
      </c>
      <c r="AV101" s="1">
        <f t="shared" si="99"/>
        <v>-22.285714285714285</v>
      </c>
      <c r="AW101" s="1">
        <f t="shared" si="99"/>
        <v>1.4285714285714286</v>
      </c>
      <c r="AX101" s="1">
        <f t="shared" si="99"/>
        <v>-81.142857142857139</v>
      </c>
      <c r="AY101" s="1">
        <f t="shared" si="99"/>
        <v>-46.285714285714285</v>
      </c>
      <c r="AZ101" s="1">
        <f t="shared" si="99"/>
        <v>-77.857142857142861</v>
      </c>
      <c r="BA101" s="1">
        <f t="shared" si="99"/>
        <v>66</v>
      </c>
      <c r="BB101" s="1">
        <f t="shared" si="99"/>
        <v>187.14285714285714</v>
      </c>
      <c r="BC101" s="1">
        <f t="shared" si="99"/>
        <v>36.714285714285715</v>
      </c>
      <c r="BD101" s="1">
        <f t="shared" si="99"/>
        <v>21.857142857142858</v>
      </c>
      <c r="BE101" s="1">
        <f t="shared" si="99"/>
        <v>25.285714285714285</v>
      </c>
      <c r="BF101" s="1">
        <f t="shared" si="99"/>
        <v>24.857142857142858</v>
      </c>
      <c r="BG101" s="1">
        <f t="shared" si="99"/>
        <v>37.285714285714285</v>
      </c>
      <c r="BH101" s="1">
        <f t="shared" si="99"/>
        <v>21.428571428571427</v>
      </c>
      <c r="BI101" s="1">
        <f t="shared" si="99"/>
        <v>-25.857142857142858</v>
      </c>
      <c r="BJ101" s="1">
        <f t="shared" si="99"/>
        <v>126.85714285714286</v>
      </c>
      <c r="BK101" s="1">
        <f t="shared" si="99"/>
        <v>129</v>
      </c>
      <c r="BL101" s="1">
        <f t="shared" si="99"/>
        <v>201.85714285714286</v>
      </c>
      <c r="BM101" s="1">
        <f t="shared" si="99"/>
        <v>175.42857142857142</v>
      </c>
      <c r="BN101" s="1">
        <f t="shared" si="99"/>
        <v>243.85714285714286</v>
      </c>
      <c r="BO101" s="1">
        <f t="shared" si="99"/>
        <v>178.85714285714286</v>
      </c>
      <c r="BP101" s="1">
        <f t="shared" si="99"/>
        <v>90.428571428571431</v>
      </c>
      <c r="BQ101" s="1">
        <f t="shared" si="99"/>
        <v>-82.285714285714292</v>
      </c>
      <c r="BR101" s="1">
        <f t="shared" si="99"/>
        <v>-75</v>
      </c>
      <c r="BS101" s="1">
        <f t="shared" si="99"/>
        <v>-133.71428571428572</v>
      </c>
      <c r="BT101" s="1">
        <f t="shared" si="99"/>
        <v>-12.285714285714286</v>
      </c>
      <c r="BU101" s="1">
        <f t="shared" si="99"/>
        <v>-91.714285714285708</v>
      </c>
      <c r="BV101" s="1">
        <f t="shared" si="99"/>
        <v>105.42857142857143</v>
      </c>
      <c r="BW101" s="1">
        <f t="shared" si="99"/>
        <v>373.57142857142856</v>
      </c>
      <c r="BX101" s="1">
        <f t="shared" si="99"/>
        <v>309</v>
      </c>
      <c r="BY101" s="1">
        <f t="shared" si="99"/>
        <v>454.28571428571428</v>
      </c>
      <c r="BZ101" s="1">
        <f t="shared" si="99"/>
        <v>522.28571428571433</v>
      </c>
      <c r="CA101" s="1">
        <f t="shared" si="99"/>
        <v>356</v>
      </c>
      <c r="CB101" s="1">
        <f t="shared" si="99"/>
        <v>534.14285714285711</v>
      </c>
      <c r="CC101" s="1">
        <f t="shared" si="99"/>
        <v>463.71428571428572</v>
      </c>
      <c r="CD101" s="1">
        <f t="shared" ref="CD101:ED101" si="100">IF(CD97&lt;&gt;0,(SUM(BX98:CD98)-SUM(BQ98:BW98))/7,"")</f>
        <v>323.71428571428572</v>
      </c>
      <c r="CE101" s="1">
        <f t="shared" si="100"/>
        <v>448</v>
      </c>
      <c r="CF101" s="1">
        <f t="shared" si="100"/>
        <v>361.71428571428572</v>
      </c>
      <c r="CG101" s="1">
        <f t="shared" si="100"/>
        <v>343.42857142857144</v>
      </c>
      <c r="CH101" s="1">
        <f t="shared" si="100"/>
        <v>524</v>
      </c>
      <c r="CI101" s="1">
        <f t="shared" si="100"/>
        <v>324.57142857142856</v>
      </c>
      <c r="CJ101" s="1">
        <f t="shared" si="100"/>
        <v>326.71428571428572</v>
      </c>
      <c r="CK101" s="1">
        <f t="shared" si="100"/>
        <v>403.85714285714283</v>
      </c>
      <c r="CL101" s="1">
        <f t="shared" si="100"/>
        <v>713.42857142857144</v>
      </c>
      <c r="CM101" s="1">
        <f t="shared" si="100"/>
        <v>558</v>
      </c>
      <c r="CN101" s="1">
        <f t="shared" si="100"/>
        <v>607.71428571428567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27366192924100396</v>
      </c>
      <c r="R102" s="11">
        <f t="shared" ref="R102:CC102" si="101">IF(R98&lt;&gt;0,SUM(L98:R98)/SUM(E98:K98)-1,"")</f>
        <v>-0.29466791393826008</v>
      </c>
      <c r="S102" s="11">
        <f t="shared" si="101"/>
        <v>-0.14923891462607541</v>
      </c>
      <c r="T102" s="11">
        <f t="shared" si="101"/>
        <v>-0.10368349249658937</v>
      </c>
      <c r="U102" s="11">
        <f t="shared" si="101"/>
        <v>-9.7715289982425291E-2</v>
      </c>
      <c r="V102" s="11">
        <f t="shared" si="101"/>
        <v>2.3575638506876162E-2</v>
      </c>
      <c r="W102" s="11">
        <f t="shared" si="101"/>
        <v>0.11430921052631571</v>
      </c>
      <c r="X102" s="11">
        <f t="shared" si="101"/>
        <v>0.14029975020815977</v>
      </c>
      <c r="Y102" s="11">
        <f t="shared" si="101"/>
        <v>0.17197170645446502</v>
      </c>
      <c r="Z102" s="11">
        <f t="shared" si="101"/>
        <v>-0.16608323609490472</v>
      </c>
      <c r="AA102" s="11">
        <f t="shared" si="101"/>
        <v>-0.13356164383561642</v>
      </c>
      <c r="AB102" s="11">
        <f t="shared" si="101"/>
        <v>-0.11959485781067392</v>
      </c>
      <c r="AC102" s="11">
        <f t="shared" si="101"/>
        <v>-0.1777351247600768</v>
      </c>
      <c r="AD102" s="11">
        <f t="shared" si="101"/>
        <v>-0.24206642066420669</v>
      </c>
      <c r="AE102" s="11">
        <f t="shared" si="101"/>
        <v>-0.17378605330412555</v>
      </c>
      <c r="AF102" s="11">
        <f t="shared" si="101"/>
        <v>7.0162202942285923E-2</v>
      </c>
      <c r="AG102" s="11">
        <f t="shared" si="101"/>
        <v>0.39085820895522394</v>
      </c>
      <c r="AH102" s="11">
        <f t="shared" si="101"/>
        <v>0.18577075098814233</v>
      </c>
      <c r="AI102" s="11">
        <f t="shared" si="101"/>
        <v>0.2530973451327434</v>
      </c>
      <c r="AJ102" s="11">
        <f t="shared" si="101"/>
        <v>0.35107376283846881</v>
      </c>
      <c r="AK102" s="11">
        <f t="shared" si="101"/>
        <v>0.45472249269717624</v>
      </c>
      <c r="AL102" s="11">
        <f t="shared" si="101"/>
        <v>0.17277949624392397</v>
      </c>
      <c r="AM102" s="11">
        <f t="shared" si="101"/>
        <v>6.2742333450828358E-2</v>
      </c>
      <c r="AN102" s="11">
        <f t="shared" si="101"/>
        <v>3.5546613011401718E-2</v>
      </c>
      <c r="AO102" s="11" t="str">
        <f t="shared" si="101"/>
        <v/>
      </c>
      <c r="AP102" s="11">
        <f t="shared" si="101"/>
        <v>-3.3545197740112997E-2</v>
      </c>
      <c r="AQ102" s="11">
        <f t="shared" si="101"/>
        <v>7.1181755355908871E-2</v>
      </c>
      <c r="AR102" s="11">
        <f t="shared" si="101"/>
        <v>9.3708165997321569E-3</v>
      </c>
      <c r="AS102" s="11">
        <f t="shared" si="101"/>
        <v>0.19856819894498878</v>
      </c>
      <c r="AT102" s="11">
        <f t="shared" si="101"/>
        <v>-0.23781094527363189</v>
      </c>
      <c r="AU102" s="11" t="str">
        <f t="shared" si="101"/>
        <v/>
      </c>
      <c r="AV102" s="11">
        <f t="shared" si="101"/>
        <v>-5.555555555555558E-2</v>
      </c>
      <c r="AW102" s="11">
        <f t="shared" si="101"/>
        <v>3.6536353671903221E-3</v>
      </c>
      <c r="AX102" s="11">
        <f t="shared" si="101"/>
        <v>-0.1832258064516129</v>
      </c>
      <c r="AY102" s="11">
        <f t="shared" si="101"/>
        <v>-0.10742705570291777</v>
      </c>
      <c r="AZ102" s="11">
        <f t="shared" si="101"/>
        <v>-0.17132977051241749</v>
      </c>
      <c r="BA102" s="11">
        <f t="shared" si="101"/>
        <v>0.20104438642297651</v>
      </c>
      <c r="BB102" s="11">
        <f t="shared" si="101"/>
        <v>0.69792221630261064</v>
      </c>
      <c r="BC102" s="11">
        <f t="shared" si="101"/>
        <v>9.6907993966817596E-2</v>
      </c>
      <c r="BD102" s="11">
        <f t="shared" si="101"/>
        <v>5.5697124135420495E-2</v>
      </c>
      <c r="BE102" s="11">
        <f t="shared" si="101"/>
        <v>6.9905213270142097E-2</v>
      </c>
      <c r="BF102" s="11">
        <f t="shared" si="101"/>
        <v>6.4635958395245163E-2</v>
      </c>
      <c r="BG102" s="11">
        <f t="shared" si="101"/>
        <v>9.9013657056145732E-2</v>
      </c>
      <c r="BH102" s="11">
        <f t="shared" si="101"/>
        <v>5.4347826086956541E-2</v>
      </c>
      <c r="BI102" s="11">
        <f t="shared" si="101"/>
        <v>-5.6793222466269166E-2</v>
      </c>
      <c r="BJ102" s="11">
        <f t="shared" si="101"/>
        <v>0.30525953936060501</v>
      </c>
      <c r="BK102" s="11">
        <f t="shared" si="101"/>
        <v>0.31137931034482769</v>
      </c>
      <c r="BL102" s="11">
        <f t="shared" si="101"/>
        <v>0.52159468438538203</v>
      </c>
      <c r="BM102" s="11">
        <f t="shared" si="101"/>
        <v>0.42847173761339841</v>
      </c>
      <c r="BN102" s="11">
        <f t="shared" si="101"/>
        <v>0.58923023817742481</v>
      </c>
      <c r="BO102" s="11" t="str">
        <f t="shared" si="101"/>
        <v/>
      </c>
      <c r="BP102" s="11" t="str">
        <f t="shared" si="101"/>
        <v/>
      </c>
      <c r="BQ102" s="11">
        <f t="shared" si="101"/>
        <v>-0.15169870950750597</v>
      </c>
      <c r="BR102" s="11">
        <f t="shared" si="101"/>
        <v>-0.13804890875624509</v>
      </c>
      <c r="BS102" s="11">
        <f t="shared" si="101"/>
        <v>-0.22707423580786024</v>
      </c>
      <c r="BT102" s="11">
        <f t="shared" si="101"/>
        <v>-2.1006350757205694E-2</v>
      </c>
      <c r="BU102" s="11">
        <f t="shared" si="101"/>
        <v>-0.13944396177237184</v>
      </c>
      <c r="BV102" s="11">
        <f t="shared" si="101"/>
        <v>0.17731859682844786</v>
      </c>
      <c r="BW102" s="11">
        <f t="shared" si="101"/>
        <v>0.71860401209123381</v>
      </c>
      <c r="BX102" s="11" t="str">
        <f t="shared" si="101"/>
        <v/>
      </c>
      <c r="BY102" s="11">
        <f t="shared" si="101"/>
        <v>0.97010372178157422</v>
      </c>
      <c r="BZ102" s="11">
        <f t="shared" si="101"/>
        <v>1.1475204017576899</v>
      </c>
      <c r="CA102" s="11">
        <f t="shared" si="101"/>
        <v>0.62175648702594821</v>
      </c>
      <c r="CB102" s="11">
        <f t="shared" si="101"/>
        <v>0.94371529530540132</v>
      </c>
      <c r="CC102" s="11">
        <f t="shared" si="101"/>
        <v>0.66244897959183668</v>
      </c>
      <c r="CD102" s="11">
        <f t="shared" ref="CD102:ED102" si="102">IF(CD98&lt;&gt;0,SUM(BX98:CD98)/SUM(BQ98:BW98)-1,"")</f>
        <v>0.36232811000959386</v>
      </c>
      <c r="CE102" s="11" t="str">
        <f t="shared" si="102"/>
        <v/>
      </c>
      <c r="CF102" s="11">
        <f t="shared" si="102"/>
        <v>0.3920718488696191</v>
      </c>
      <c r="CG102" s="11">
        <f t="shared" si="102"/>
        <v>0.35135925168079507</v>
      </c>
      <c r="CH102" s="11">
        <f t="shared" si="102"/>
        <v>0.5643076923076924</v>
      </c>
      <c r="CI102" s="11">
        <f t="shared" si="102"/>
        <v>0.29502661991949108</v>
      </c>
      <c r="CJ102" s="11">
        <f t="shared" si="102"/>
        <v>0.28075128897618473</v>
      </c>
      <c r="CK102" s="11">
        <f t="shared" si="102"/>
        <v>0.33180751173708911</v>
      </c>
      <c r="CL102" s="11">
        <f t="shared" si="102"/>
        <v>0.58615023474178396</v>
      </c>
      <c r="CM102" s="11">
        <f t="shared" si="102"/>
        <v>0.43448275862068964</v>
      </c>
      <c r="CN102" s="11">
        <f t="shared" si="102"/>
        <v>0.4600908500973393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Louisian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>
        <f t="shared" ca="1" si="108"/>
        <v>1165.9802197804675</v>
      </c>
      <c r="CB104" s="56">
        <f t="shared" ca="1" si="108"/>
        <v>1238.2175824181177</v>
      </c>
      <c r="CC104" s="56">
        <f t="shared" ca="1" si="108"/>
        <v>1310.4549450553022</v>
      </c>
      <c r="CD104" s="56">
        <f t="shared" ca="1" si="108"/>
        <v>1382.6923076924868</v>
      </c>
      <c r="CE104" s="56">
        <f t="shared" ca="1" si="108"/>
        <v>1454.929670330137</v>
      </c>
      <c r="CF104" s="56">
        <f t="shared" ca="1" si="108"/>
        <v>1527.1670329673216</v>
      </c>
      <c r="CG104" s="56">
        <f t="shared" ca="1" si="108"/>
        <v>1599.4043956045061</v>
      </c>
      <c r="CH104" s="56">
        <f t="shared" ca="1" si="108"/>
        <v>1671.6417582421564</v>
      </c>
      <c r="CI104" s="56">
        <f t="shared" ca="1" si="108"/>
        <v>1743.8791208793409</v>
      </c>
      <c r="CJ104" s="56">
        <f t="shared" ca="1" si="108"/>
        <v>1816.1164835169911</v>
      </c>
      <c r="CK104" s="56">
        <f t="shared" ca="1" si="108"/>
        <v>1888.3538461541757</v>
      </c>
      <c r="CL104" s="56">
        <f t="shared" ca="1" si="108"/>
        <v>1960.5912087913603</v>
      </c>
      <c r="CM104" s="56">
        <f t="shared" ca="1" si="108"/>
        <v>2032.8285714290105</v>
      </c>
      <c r="CN104" s="56">
        <f t="shared" ca="1" si="108"/>
        <v>2105.065934066195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1</v>
      </c>
      <c r="D105" s="9">
        <f>C105+1</f>
        <v>44012</v>
      </c>
      <c r="E105" s="9">
        <f t="shared" ref="E105:P105" si="110">D105+1</f>
        <v>44013</v>
      </c>
      <c r="F105" s="9">
        <f t="shared" si="110"/>
        <v>44014</v>
      </c>
      <c r="G105" s="9">
        <f t="shared" si="110"/>
        <v>44015</v>
      </c>
      <c r="H105" s="9">
        <f t="shared" si="110"/>
        <v>44016</v>
      </c>
      <c r="I105" s="9">
        <f t="shared" si="110"/>
        <v>44017</v>
      </c>
      <c r="J105" s="9">
        <f t="shared" si="110"/>
        <v>44018</v>
      </c>
      <c r="K105" s="9">
        <f t="shared" si="110"/>
        <v>44019</v>
      </c>
      <c r="L105" s="9">
        <f t="shared" si="110"/>
        <v>44020</v>
      </c>
      <c r="M105" s="9">
        <f t="shared" si="110"/>
        <v>44021</v>
      </c>
      <c r="N105" s="9">
        <f t="shared" si="110"/>
        <v>44022</v>
      </c>
      <c r="O105" s="9">
        <f t="shared" si="110"/>
        <v>44023</v>
      </c>
      <c r="P105" s="9">
        <f t="shared" si="110"/>
        <v>44024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845</v>
      </c>
      <c r="D107">
        <f t="shared" ref="D107:P107" si="112">HLOOKUP(D105,D96:EF102,3)</f>
        <v>1014</v>
      </c>
      <c r="E107">
        <f t="shared" si="112"/>
        <v>2083</v>
      </c>
      <c r="F107">
        <f t="shared" si="112"/>
        <v>1383</v>
      </c>
      <c r="G107">
        <f t="shared" si="112"/>
        <v>1728</v>
      </c>
      <c r="H107">
        <f t="shared" si="112"/>
        <v>0</v>
      </c>
      <c r="I107">
        <f t="shared" si="112"/>
        <v>1937</v>
      </c>
      <c r="J107">
        <f t="shared" si="112"/>
        <v>1101</v>
      </c>
      <c r="K107">
        <f t="shared" si="112"/>
        <v>1936</v>
      </c>
      <c r="L107">
        <f t="shared" si="112"/>
        <v>1888</v>
      </c>
      <c r="M107">
        <f t="shared" si="112"/>
        <v>1843</v>
      </c>
      <c r="N107">
        <f t="shared" si="112"/>
        <v>2642</v>
      </c>
      <c r="O107">
        <f t="shared" si="112"/>
        <v>2167</v>
      </c>
      <c r="P107">
        <f t="shared" si="112"/>
        <v>1319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Louisian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8411</v>
      </c>
      <c r="D110" s="7">
        <f t="shared" si="115"/>
        <v>18507</v>
      </c>
      <c r="E110" s="7">
        <f t="shared" si="115"/>
        <v>17881</v>
      </c>
      <c r="F110" s="7">
        <f t="shared" si="115"/>
        <v>17156</v>
      </c>
      <c r="G110" s="7">
        <f t="shared" si="115"/>
        <v>14779</v>
      </c>
      <c r="H110" s="7">
        <f t="shared" si="115"/>
        <v>14226</v>
      </c>
      <c r="I110" s="7">
        <f t="shared" si="115"/>
        <v>12358</v>
      </c>
      <c r="J110" s="7">
        <f t="shared" si="115"/>
        <v>12248</v>
      </c>
      <c r="K110" s="7">
        <f t="shared" si="115"/>
        <v>10872</v>
      </c>
      <c r="L110" s="7">
        <f t="shared" si="115"/>
        <v>9856</v>
      </c>
      <c r="M110" s="7">
        <f t="shared" si="115"/>
        <v>9482</v>
      </c>
      <c r="N110" s="7">
        <f t="shared" si="115"/>
        <v>8490</v>
      </c>
      <c r="O110" s="7">
        <f t="shared" si="115"/>
        <v>7815</v>
      </c>
      <c r="P110" s="7">
        <f t="shared" si="115"/>
        <v>7272</v>
      </c>
      <c r="Q110" s="7">
        <f t="shared" si="115"/>
        <v>7065</v>
      </c>
      <c r="R110" s="7">
        <f t="shared" si="115"/>
        <v>6985</v>
      </c>
      <c r="S110" s="7">
        <f t="shared" si="115"/>
        <v>7193</v>
      </c>
      <c r="T110" s="7">
        <f t="shared" si="115"/>
        <v>7189</v>
      </c>
      <c r="U110" s="7">
        <f t="shared" si="115"/>
        <v>6808</v>
      </c>
      <c r="V110" s="7">
        <f t="shared" si="115"/>
        <v>6555</v>
      </c>
      <c r="W110" s="7">
        <f t="shared" si="115"/>
        <v>6416</v>
      </c>
      <c r="X110" s="7">
        <f t="shared" si="115"/>
        <v>6471</v>
      </c>
      <c r="Y110" s="7">
        <f t="shared" si="115"/>
        <v>6129</v>
      </c>
      <c r="Z110" s="7">
        <f t="shared" si="115"/>
        <v>6001</v>
      </c>
      <c r="AA110" s="7">
        <f t="shared" si="115"/>
        <v>6159</v>
      </c>
      <c r="AB110" s="7">
        <f t="shared" si="115"/>
        <v>5861</v>
      </c>
      <c r="AC110" s="7">
        <f t="shared" si="115"/>
        <v>5675</v>
      </c>
      <c r="AD110" s="7">
        <f t="shared" si="115"/>
        <v>5538</v>
      </c>
      <c r="AE110" s="7">
        <f t="shared" si="115"/>
        <v>5889</v>
      </c>
      <c r="AF110" s="7">
        <f t="shared" si="115"/>
        <v>6421</v>
      </c>
      <c r="AG110" s="7">
        <f t="shared" si="115"/>
        <v>6551</v>
      </c>
      <c r="AH110" s="7">
        <f t="shared" si="115"/>
        <v>6457</v>
      </c>
      <c r="AI110" s="7">
        <f t="shared" ref="AI110:BN110" si="116">INDEX(_Sick_Data,MATCH($C$5,_Sick_Country,0),MATCH(AI$55,_Sick_Day,0))</f>
        <v>6431</v>
      </c>
      <c r="AJ110" s="7">
        <f t="shared" si="116"/>
        <v>5998</v>
      </c>
      <c r="AK110" s="7">
        <f t="shared" si="116"/>
        <v>5898</v>
      </c>
      <c r="AL110" s="7">
        <f t="shared" si="116"/>
        <v>5976</v>
      </c>
      <c r="AM110" s="7">
        <f t="shared" si="116"/>
        <v>6831</v>
      </c>
      <c r="AN110" s="7">
        <f t="shared" si="116"/>
        <v>6929</v>
      </c>
      <c r="AO110" s="7">
        <f t="shared" si="116"/>
        <v>6526</v>
      </c>
      <c r="AP110" s="7">
        <f t="shared" si="116"/>
        <v>6517</v>
      </c>
      <c r="AQ110" s="7">
        <f t="shared" si="116"/>
        <v>6954</v>
      </c>
      <c r="AR110" s="7">
        <f t="shared" si="116"/>
        <v>6637</v>
      </c>
      <c r="AS110" s="7">
        <f t="shared" si="116"/>
        <v>6897</v>
      </c>
      <c r="AT110" s="7">
        <f t="shared" si="116"/>
        <v>6987</v>
      </c>
      <c r="AU110" s="7">
        <f t="shared" si="116"/>
        <v>6752</v>
      </c>
      <c r="AV110" s="7">
        <f t="shared" si="116"/>
        <v>6915</v>
      </c>
      <c r="AW110" s="7">
        <f t="shared" si="116"/>
        <v>6427</v>
      </c>
      <c r="AX110" s="7">
        <f t="shared" si="116"/>
        <v>6504</v>
      </c>
      <c r="AY110" s="7">
        <f t="shared" si="116"/>
        <v>6629</v>
      </c>
      <c r="AZ110" s="7">
        <f t="shared" si="116"/>
        <v>6701</v>
      </c>
      <c r="BA110" s="7">
        <f t="shared" si="116"/>
        <v>6853</v>
      </c>
      <c r="BB110" s="7">
        <f t="shared" si="116"/>
        <v>6951</v>
      </c>
      <c r="BC110" s="7">
        <f t="shared" si="116"/>
        <v>7170</v>
      </c>
      <c r="BD110" s="7">
        <f t="shared" si="116"/>
        <v>6312</v>
      </c>
      <c r="BE110" s="7">
        <f t="shared" si="116"/>
        <v>6125</v>
      </c>
      <c r="BF110" s="7">
        <f t="shared" si="116"/>
        <v>6687</v>
      </c>
      <c r="BG110" s="7">
        <f t="shared" si="116"/>
        <v>6861</v>
      </c>
      <c r="BH110" s="7">
        <f t="shared" si="116"/>
        <v>6663</v>
      </c>
      <c r="BI110" s="7">
        <f t="shared" si="116"/>
        <v>6941</v>
      </c>
      <c r="BJ110" s="7">
        <f t="shared" si="116"/>
        <v>7786</v>
      </c>
      <c r="BK110" s="7">
        <f t="shared" si="116"/>
        <v>7817</v>
      </c>
      <c r="BL110" s="7">
        <f t="shared" si="116"/>
        <v>8370</v>
      </c>
      <c r="BM110" s="7">
        <f t="shared" si="116"/>
        <v>8129</v>
      </c>
      <c r="BN110" s="7">
        <f t="shared" si="116"/>
        <v>8718</v>
      </c>
      <c r="BO110" s="7">
        <f t="shared" ref="BO110:CT110" si="117">INDEX(_Sick_Data,MATCH($C$5,_Sick_Country,0),MATCH(BO$55,_Sick_Day,0))</f>
        <v>8293</v>
      </c>
      <c r="BP110" s="7">
        <f t="shared" si="117"/>
        <v>7769</v>
      </c>
      <c r="BQ110" s="7">
        <f t="shared" si="117"/>
        <v>8252</v>
      </c>
      <c r="BR110" s="7">
        <f t="shared" si="117"/>
        <v>8216</v>
      </c>
      <c r="BS110" s="7">
        <f t="shared" si="117"/>
        <v>8250</v>
      </c>
      <c r="BT110" s="7">
        <f t="shared" si="117"/>
        <v>9109</v>
      </c>
      <c r="BU110" s="7">
        <f t="shared" si="117"/>
        <v>9661</v>
      </c>
      <c r="BV110" s="7">
        <f t="shared" si="117"/>
        <v>10365</v>
      </c>
      <c r="BW110" s="7">
        <f t="shared" si="117"/>
        <v>11157</v>
      </c>
      <c r="BX110" s="7">
        <f t="shared" si="117"/>
        <v>10739</v>
      </c>
      <c r="BY110" s="7">
        <f t="shared" si="117"/>
        <v>11764</v>
      </c>
      <c r="BZ110" s="7">
        <f t="shared" si="117"/>
        <v>12086</v>
      </c>
      <c r="CA110" s="7">
        <f t="shared" si="117"/>
        <v>11812</v>
      </c>
      <c r="CB110" s="7">
        <f t="shared" si="117"/>
        <v>13559</v>
      </c>
      <c r="CC110" s="7">
        <f t="shared" si="117"/>
        <v>14389</v>
      </c>
      <c r="CD110" s="7">
        <f t="shared" si="117"/>
        <v>15583</v>
      </c>
      <c r="CE110" s="7">
        <f t="shared" si="117"/>
        <v>14655</v>
      </c>
      <c r="CF110" s="7">
        <f t="shared" si="117"/>
        <v>16592</v>
      </c>
      <c r="CG110" s="7">
        <f t="shared" si="117"/>
        <v>17812</v>
      </c>
      <c r="CH110" s="7">
        <f t="shared" si="117"/>
        <v>18878</v>
      </c>
      <c r="CI110" s="7">
        <f t="shared" si="117"/>
        <v>20373</v>
      </c>
      <c r="CJ110" s="7">
        <f t="shared" si="117"/>
        <v>21755</v>
      </c>
      <c r="CK110" s="7">
        <f t="shared" si="117"/>
        <v>23041</v>
      </c>
      <c r="CL110" s="7">
        <f t="shared" si="117"/>
        <v>24326</v>
      </c>
      <c r="CM110" s="7">
        <f t="shared" si="117"/>
        <v>24707</v>
      </c>
      <c r="CN110" s="7">
        <f t="shared" si="117"/>
        <v>25058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2437</v>
      </c>
      <c r="D111" s="7">
        <f t="shared" ref="D111:BO111" si="119">D97-D110-D112</f>
        <v>2869</v>
      </c>
      <c r="E111" s="7">
        <f t="shared" si="119"/>
        <v>4024</v>
      </c>
      <c r="F111" s="7">
        <f t="shared" si="119"/>
        <v>5157</v>
      </c>
      <c r="G111" s="7">
        <f t="shared" si="119"/>
        <v>7853</v>
      </c>
      <c r="H111" s="7">
        <f t="shared" si="119"/>
        <v>8969</v>
      </c>
      <c r="I111" s="7">
        <f t="shared" si="119"/>
        <v>11091</v>
      </c>
      <c r="J111" s="7">
        <f t="shared" si="119"/>
        <v>11537</v>
      </c>
      <c r="K111" s="7">
        <f t="shared" si="119"/>
        <v>13268</v>
      </c>
      <c r="L111" s="7">
        <f t="shared" si="119"/>
        <v>14624</v>
      </c>
      <c r="M111" s="7">
        <f t="shared" si="119"/>
        <v>15323</v>
      </c>
      <c r="N111" s="7">
        <f t="shared" si="119"/>
        <v>16554</v>
      </c>
      <c r="O111" s="7">
        <f t="shared" si="119"/>
        <v>17513</v>
      </c>
      <c r="P111" s="7">
        <f t="shared" si="119"/>
        <v>18213</v>
      </c>
      <c r="Q111" s="7">
        <f t="shared" si="119"/>
        <v>18750</v>
      </c>
      <c r="R111" s="7">
        <f t="shared" si="119"/>
        <v>19111</v>
      </c>
      <c r="S111" s="7">
        <f t="shared" si="119"/>
        <v>19548</v>
      </c>
      <c r="T111" s="7">
        <f t="shared" si="119"/>
        <v>19958</v>
      </c>
      <c r="U111" s="7">
        <f t="shared" si="119"/>
        <v>20520</v>
      </c>
      <c r="V111" s="7">
        <f t="shared" si="119"/>
        <v>21054</v>
      </c>
      <c r="W111" s="7">
        <f t="shared" si="119"/>
        <v>21465</v>
      </c>
      <c r="X111" s="7">
        <f t="shared" si="119"/>
        <v>21761</v>
      </c>
      <c r="Y111" s="7">
        <f t="shared" si="119"/>
        <v>22315</v>
      </c>
      <c r="Z111" s="7">
        <f t="shared" si="119"/>
        <v>22627</v>
      </c>
      <c r="AA111" s="7">
        <f t="shared" si="119"/>
        <v>22991</v>
      </c>
      <c r="AB111" s="7">
        <f t="shared" si="119"/>
        <v>23453</v>
      </c>
      <c r="AC111" s="7">
        <f t="shared" si="119"/>
        <v>23832</v>
      </c>
      <c r="AD111" s="7">
        <f t="shared" si="119"/>
        <v>24165</v>
      </c>
      <c r="AE111" s="7">
        <f t="shared" si="119"/>
        <v>24392</v>
      </c>
      <c r="AF111" s="7">
        <f t="shared" si="119"/>
        <v>24651</v>
      </c>
      <c r="AG111" s="7">
        <f t="shared" si="119"/>
        <v>24838</v>
      </c>
      <c r="AH111" s="7">
        <f t="shared" si="119"/>
        <v>25181</v>
      </c>
      <c r="AI111" s="7">
        <f t="shared" si="119"/>
        <v>25510</v>
      </c>
      <c r="AJ111" s="7">
        <f t="shared" si="119"/>
        <v>26148</v>
      </c>
      <c r="AK111" s="7">
        <f t="shared" si="119"/>
        <v>26559</v>
      </c>
      <c r="AL111" s="7">
        <f t="shared" si="119"/>
        <v>26732</v>
      </c>
      <c r="AM111" s="7">
        <f t="shared" si="119"/>
        <v>27044</v>
      </c>
      <c r="AN111" s="7">
        <f t="shared" si="119"/>
        <v>27328</v>
      </c>
      <c r="AO111" s="7">
        <f t="shared" si="119"/>
        <v>27731</v>
      </c>
      <c r="AP111" s="7">
        <f t="shared" si="119"/>
        <v>27961</v>
      </c>
      <c r="AQ111" s="7">
        <f t="shared" si="119"/>
        <v>28164</v>
      </c>
      <c r="AR111" s="7">
        <f t="shared" si="119"/>
        <v>28715</v>
      </c>
      <c r="AS111" s="7">
        <f t="shared" si="119"/>
        <v>28877</v>
      </c>
      <c r="AT111" s="7">
        <f t="shared" si="119"/>
        <v>29074</v>
      </c>
      <c r="AU111" s="7">
        <f t="shared" si="119"/>
        <v>29283</v>
      </c>
      <c r="AV111" s="7">
        <f t="shared" si="119"/>
        <v>29876</v>
      </c>
      <c r="AW111" s="7">
        <f t="shared" si="119"/>
        <v>30698</v>
      </c>
      <c r="AX111" s="7">
        <f t="shared" si="119"/>
        <v>31036</v>
      </c>
      <c r="AY111" s="7">
        <f t="shared" si="119"/>
        <v>31282</v>
      </c>
      <c r="AZ111" s="7">
        <f t="shared" si="119"/>
        <v>31562</v>
      </c>
      <c r="BA111" s="7">
        <f t="shared" si="119"/>
        <v>31826</v>
      </c>
      <c r="BB111" s="7">
        <f t="shared" si="119"/>
        <v>32126</v>
      </c>
      <c r="BC111" s="7">
        <f t="shared" si="119"/>
        <v>32391</v>
      </c>
      <c r="BD111" s="7">
        <f t="shared" si="119"/>
        <v>33568</v>
      </c>
      <c r="BE111" s="7">
        <f t="shared" si="119"/>
        <v>33981</v>
      </c>
      <c r="BF111" s="7">
        <f t="shared" si="119"/>
        <v>33968</v>
      </c>
      <c r="BG111" s="7">
        <f t="shared" si="119"/>
        <v>34201</v>
      </c>
      <c r="BH111" s="7">
        <f t="shared" si="119"/>
        <v>34822</v>
      </c>
      <c r="BI111" s="7">
        <f t="shared" si="119"/>
        <v>35058</v>
      </c>
      <c r="BJ111" s="7">
        <f t="shared" si="119"/>
        <v>35493</v>
      </c>
      <c r="BK111" s="7">
        <f t="shared" si="119"/>
        <v>35788</v>
      </c>
      <c r="BL111" s="7">
        <f t="shared" si="119"/>
        <v>35784</v>
      </c>
      <c r="BM111" s="7">
        <f t="shared" si="119"/>
        <v>36535</v>
      </c>
      <c r="BN111" s="7">
        <f t="shared" si="119"/>
        <v>36854</v>
      </c>
      <c r="BO111" s="7">
        <f t="shared" si="119"/>
        <v>37279</v>
      </c>
      <c r="BP111" s="7">
        <f t="shared" ref="BP111:EA111" si="120">BP97-BP110-BP112</f>
        <v>37662</v>
      </c>
      <c r="BQ111" s="7">
        <f t="shared" si="120"/>
        <v>38029</v>
      </c>
      <c r="BR111" s="7">
        <f t="shared" si="120"/>
        <v>38457</v>
      </c>
      <c r="BS111" s="7">
        <f t="shared" si="120"/>
        <v>38872</v>
      </c>
      <c r="BT111" s="7">
        <f t="shared" si="120"/>
        <v>39352</v>
      </c>
      <c r="BU111" s="7">
        <f t="shared" si="120"/>
        <v>39664</v>
      </c>
      <c r="BV111" s="7">
        <f t="shared" si="120"/>
        <v>39886</v>
      </c>
      <c r="BW111" s="7">
        <f t="shared" si="120"/>
        <v>40422</v>
      </c>
      <c r="BX111" s="7">
        <f t="shared" si="120"/>
        <v>40840</v>
      </c>
      <c r="BY111" s="7">
        <f t="shared" si="120"/>
        <v>41273</v>
      </c>
      <c r="BZ111" s="7">
        <f t="shared" si="120"/>
        <v>41796</v>
      </c>
      <c r="CA111" s="7">
        <f t="shared" si="120"/>
        <v>43062</v>
      </c>
      <c r="CB111" s="7">
        <f t="shared" si="120"/>
        <v>43381</v>
      </c>
      <c r="CC111" s="7">
        <f t="shared" si="120"/>
        <v>43917</v>
      </c>
      <c r="CD111" s="7">
        <f t="shared" si="120"/>
        <v>44428</v>
      </c>
      <c r="CE111" s="7">
        <f t="shared" si="120"/>
        <v>45356</v>
      </c>
      <c r="CF111" s="7">
        <f t="shared" si="120"/>
        <v>45346</v>
      </c>
      <c r="CG111" s="7">
        <f t="shared" si="120"/>
        <v>45219</v>
      </c>
      <c r="CH111" s="7">
        <f t="shared" si="120"/>
        <v>46066</v>
      </c>
      <c r="CI111" s="7">
        <f t="shared" si="120"/>
        <v>46439</v>
      </c>
      <c r="CJ111" s="7">
        <f t="shared" si="120"/>
        <v>46884</v>
      </c>
      <c r="CK111" s="7">
        <f t="shared" si="120"/>
        <v>48215</v>
      </c>
      <c r="CL111" s="7">
        <f t="shared" si="120"/>
        <v>49074</v>
      </c>
      <c r="CM111" s="7">
        <f t="shared" si="120"/>
        <v>49999</v>
      </c>
      <c r="CN111" s="7">
        <f t="shared" si="120"/>
        <v>51346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1103</v>
      </c>
      <c r="D112" s="7">
        <f t="shared" si="121"/>
        <v>1156</v>
      </c>
      <c r="E112" s="7">
        <f t="shared" si="121"/>
        <v>1213</v>
      </c>
      <c r="F112" s="7">
        <f t="shared" si="121"/>
        <v>1267</v>
      </c>
      <c r="G112" s="7">
        <f t="shared" si="121"/>
        <v>1296</v>
      </c>
      <c r="H112" s="7">
        <f t="shared" si="121"/>
        <v>1328</v>
      </c>
      <c r="I112" s="7">
        <f t="shared" si="121"/>
        <v>1405</v>
      </c>
      <c r="J112" s="7">
        <f t="shared" si="121"/>
        <v>1473</v>
      </c>
      <c r="K112" s="7">
        <f t="shared" si="121"/>
        <v>1599</v>
      </c>
      <c r="L112" s="7">
        <f t="shared" si="121"/>
        <v>1660</v>
      </c>
      <c r="M112" s="7">
        <f t="shared" si="121"/>
        <v>1707</v>
      </c>
      <c r="N112" s="7">
        <f t="shared" si="121"/>
        <v>1729</v>
      </c>
      <c r="O112" s="7">
        <f t="shared" si="121"/>
        <v>1740</v>
      </c>
      <c r="P112" s="7">
        <f t="shared" si="121"/>
        <v>1801</v>
      </c>
      <c r="Q112" s="7">
        <f t="shared" si="121"/>
        <v>1845</v>
      </c>
      <c r="R112" s="7">
        <f t="shared" si="121"/>
        <v>1905</v>
      </c>
      <c r="S112" s="7">
        <f t="shared" si="121"/>
        <v>1970</v>
      </c>
      <c r="T112" s="7">
        <f t="shared" si="121"/>
        <v>1993</v>
      </c>
      <c r="U112" s="7">
        <f t="shared" si="121"/>
        <v>2012</v>
      </c>
      <c r="V112" s="7">
        <f t="shared" si="121"/>
        <v>2064</v>
      </c>
      <c r="W112" s="7">
        <f t="shared" si="121"/>
        <v>2115</v>
      </c>
      <c r="X112" s="7">
        <f t="shared" si="121"/>
        <v>2167</v>
      </c>
      <c r="Y112" s="7">
        <f t="shared" si="121"/>
        <v>2208</v>
      </c>
      <c r="Z112" s="7">
        <f t="shared" si="121"/>
        <v>2227</v>
      </c>
      <c r="AA112" s="7">
        <f t="shared" si="121"/>
        <v>2267</v>
      </c>
      <c r="AB112" s="7">
        <f t="shared" si="121"/>
        <v>2286</v>
      </c>
      <c r="AC112" s="7">
        <f t="shared" si="121"/>
        <v>2308</v>
      </c>
      <c r="AD112" s="7">
        <f t="shared" si="121"/>
        <v>2347</v>
      </c>
      <c r="AE112" s="7">
        <f t="shared" si="121"/>
        <v>2381</v>
      </c>
      <c r="AF112" s="7">
        <f t="shared" si="121"/>
        <v>2417</v>
      </c>
      <c r="AG112" s="7">
        <f t="shared" si="121"/>
        <v>2448</v>
      </c>
      <c r="AH112" s="7">
        <f t="shared" si="121"/>
        <v>2479</v>
      </c>
      <c r="AI112" s="7">
        <f t="shared" ref="AI112:BN112" si="122">AI119</f>
        <v>2491</v>
      </c>
      <c r="AJ112" s="7">
        <f t="shared" si="122"/>
        <v>2563</v>
      </c>
      <c r="AK112" s="7">
        <f t="shared" si="122"/>
        <v>2581</v>
      </c>
      <c r="AL112" s="7">
        <f t="shared" si="122"/>
        <v>2608</v>
      </c>
      <c r="AM112" s="7">
        <f t="shared" si="122"/>
        <v>2629</v>
      </c>
      <c r="AN112" s="7">
        <f t="shared" si="122"/>
        <v>2668</v>
      </c>
      <c r="AO112" s="7">
        <f t="shared" si="122"/>
        <v>2668</v>
      </c>
      <c r="AP112" s="7">
        <f t="shared" si="122"/>
        <v>2691</v>
      </c>
      <c r="AQ112" s="7">
        <f t="shared" si="122"/>
        <v>2691</v>
      </c>
      <c r="AR112" s="7">
        <f t="shared" si="122"/>
        <v>2702</v>
      </c>
      <c r="AS112" s="7">
        <f t="shared" si="122"/>
        <v>2723</v>
      </c>
      <c r="AT112" s="7">
        <f t="shared" si="122"/>
        <v>2741</v>
      </c>
      <c r="AU112" s="7">
        <f t="shared" si="122"/>
        <v>2767</v>
      </c>
      <c r="AV112" s="7">
        <f t="shared" si="122"/>
        <v>2786</v>
      </c>
      <c r="AW112" s="7">
        <f t="shared" si="122"/>
        <v>2791</v>
      </c>
      <c r="AX112" s="7">
        <f t="shared" si="122"/>
        <v>2801</v>
      </c>
      <c r="AY112" s="7">
        <f t="shared" si="122"/>
        <v>2835</v>
      </c>
      <c r="AZ112" s="7">
        <f t="shared" si="122"/>
        <v>2870</v>
      </c>
      <c r="BA112" s="7">
        <f t="shared" si="122"/>
        <v>2883</v>
      </c>
      <c r="BB112" s="7">
        <f t="shared" si="122"/>
        <v>2912</v>
      </c>
      <c r="BC112" s="7">
        <f t="shared" si="122"/>
        <v>2925</v>
      </c>
      <c r="BD112" s="7">
        <f t="shared" si="122"/>
        <v>2936</v>
      </c>
      <c r="BE112" s="7">
        <f t="shared" si="122"/>
        <v>2944</v>
      </c>
      <c r="BF112" s="7">
        <f t="shared" si="122"/>
        <v>2957</v>
      </c>
      <c r="BG112" s="7">
        <f t="shared" si="122"/>
        <v>2968</v>
      </c>
      <c r="BH112" s="7">
        <f t="shared" si="122"/>
        <v>2987</v>
      </c>
      <c r="BI112" s="7">
        <f t="shared" si="122"/>
        <v>2996</v>
      </c>
      <c r="BJ112" s="7">
        <f t="shared" si="122"/>
        <v>3004</v>
      </c>
      <c r="BK112" s="7">
        <f t="shared" si="122"/>
        <v>3014</v>
      </c>
      <c r="BL112" s="7">
        <f t="shared" si="122"/>
        <v>3018</v>
      </c>
      <c r="BM112" s="7">
        <f t="shared" si="122"/>
        <v>3042</v>
      </c>
      <c r="BN112" s="7">
        <f t="shared" si="122"/>
        <v>3062</v>
      </c>
      <c r="BO112" s="7">
        <f t="shared" ref="BO112:CT112" si="123">BO119</f>
        <v>3062</v>
      </c>
      <c r="BP112" s="7">
        <f t="shared" si="123"/>
        <v>3084</v>
      </c>
      <c r="BQ112" s="7">
        <f t="shared" si="123"/>
        <v>3104</v>
      </c>
      <c r="BR112" s="7">
        <f t="shared" si="123"/>
        <v>3105</v>
      </c>
      <c r="BS112" s="7">
        <f t="shared" si="123"/>
        <v>3117</v>
      </c>
      <c r="BT112" s="7">
        <f t="shared" si="123"/>
        <v>3134</v>
      </c>
      <c r="BU112" s="7">
        <f t="shared" si="123"/>
        <v>3152</v>
      </c>
      <c r="BV112" s="7">
        <f t="shared" si="123"/>
        <v>3164</v>
      </c>
      <c r="BW112" s="7">
        <f t="shared" si="123"/>
        <v>3190</v>
      </c>
      <c r="BX112" s="7">
        <f t="shared" si="123"/>
        <v>3190</v>
      </c>
      <c r="BY112" s="7">
        <f t="shared" si="123"/>
        <v>3199</v>
      </c>
      <c r="BZ112" s="7">
        <f t="shared" si="123"/>
        <v>3199</v>
      </c>
      <c r="CA112" s="7">
        <f t="shared" si="123"/>
        <v>3221</v>
      </c>
      <c r="CB112" s="7">
        <f t="shared" si="123"/>
        <v>3238</v>
      </c>
      <c r="CC112" s="7">
        <f t="shared" si="123"/>
        <v>3255</v>
      </c>
      <c r="CD112" s="7">
        <f t="shared" si="123"/>
        <v>3278</v>
      </c>
      <c r="CE112" s="7">
        <f t="shared" si="123"/>
        <v>3278</v>
      </c>
      <c r="CF112" s="7">
        <f t="shared" si="123"/>
        <v>3288</v>
      </c>
      <c r="CG112" s="7">
        <f t="shared" si="123"/>
        <v>3296</v>
      </c>
      <c r="CH112" s="7">
        <f t="shared" si="123"/>
        <v>3319</v>
      </c>
      <c r="CI112" s="7">
        <f t="shared" si="123"/>
        <v>3339</v>
      </c>
      <c r="CJ112" s="7">
        <f t="shared" si="123"/>
        <v>3355</v>
      </c>
      <c r="CK112" s="7">
        <f t="shared" si="123"/>
        <v>3380</v>
      </c>
      <c r="CL112" s="7">
        <f t="shared" si="123"/>
        <v>3403</v>
      </c>
      <c r="CM112" s="7">
        <f t="shared" si="123"/>
        <v>3416</v>
      </c>
      <c r="CN112" s="7">
        <f t="shared" si="123"/>
        <v>3423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Louisian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6683.4857142856927</v>
      </c>
      <c r="AP113" s="7">
        <f t="shared" si="125"/>
        <v>6690.9714285713853</v>
      </c>
      <c r="AQ113" s="7">
        <f t="shared" si="125"/>
        <v>6698.4571428571362</v>
      </c>
      <c r="AR113" s="7">
        <f t="shared" si="125"/>
        <v>6705.9428571428289</v>
      </c>
      <c r="AS113" s="7">
        <f t="shared" si="125"/>
        <v>6713.4285714285215</v>
      </c>
      <c r="AT113" s="7">
        <f t="shared" si="125"/>
        <v>6720.9142857142724</v>
      </c>
      <c r="AU113" s="7">
        <f t="shared" si="125"/>
        <v>6728.3999999999651</v>
      </c>
      <c r="AV113" s="7">
        <f t="shared" si="125"/>
        <v>6735.8857142857159</v>
      </c>
      <c r="AW113" s="7">
        <f t="shared" si="125"/>
        <v>6743.3714285714086</v>
      </c>
      <c r="AX113" s="7">
        <f t="shared" si="125"/>
        <v>6750.8571428571013</v>
      </c>
      <c r="AY113" s="7">
        <f t="shared" si="125"/>
        <v>6758.3428571428522</v>
      </c>
      <c r="AZ113" s="7">
        <f t="shared" si="125"/>
        <v>6765.8285714285448</v>
      </c>
      <c r="BA113" s="7">
        <f>TREND($AO110:$BB110,$AO109:$BB109,BA109:BA109)</f>
        <v>6773.3142857142375</v>
      </c>
      <c r="BB113" s="7">
        <f>TREND($AO110:$BB110,$AO109:$BB109,BB109:BB109)</f>
        <v>6780.7999999999884</v>
      </c>
      <c r="EE113">
        <v>1</v>
      </c>
    </row>
    <row r="114" spans="1:135" x14ac:dyDescent="0.55000000000000004">
      <c r="B114" t="str">
        <f>$C$5&amp;" Infection rate"</f>
        <v>Louisiana Infection rate</v>
      </c>
      <c r="D114" s="49">
        <f>D98/D110</f>
        <v>3.1393526773653209E-2</v>
      </c>
      <c r="E114" s="49">
        <f t="shared" ref="E114:BP114" si="126">E98/E110</f>
        <v>3.2772216318997821E-2</v>
      </c>
      <c r="F114" s="49">
        <f t="shared" si="126"/>
        <v>2.692935416180928E-2</v>
      </c>
      <c r="G114" s="49">
        <f t="shared" si="126"/>
        <v>2.3546924690439137E-2</v>
      </c>
      <c r="H114" s="49">
        <f t="shared" si="126"/>
        <v>4.1824827780120907E-2</v>
      </c>
      <c r="I114" s="49">
        <f t="shared" si="126"/>
        <v>2.6784269299239358E-2</v>
      </c>
      <c r="J114" s="49">
        <f t="shared" si="126"/>
        <v>3.2984977139124752E-2</v>
      </c>
      <c r="K114" s="49">
        <f t="shared" si="126"/>
        <v>4.4242089771891098E-2</v>
      </c>
      <c r="L114" s="49">
        <f t="shared" si="126"/>
        <v>4.0685876623376624E-2</v>
      </c>
      <c r="M114" s="49">
        <f t="shared" si="126"/>
        <v>3.9232229487449907E-2</v>
      </c>
      <c r="N114" s="49">
        <f t="shared" si="126"/>
        <v>3.0742049469964665E-2</v>
      </c>
      <c r="O114" s="49">
        <f t="shared" si="126"/>
        <v>3.7747920665387076E-2</v>
      </c>
      <c r="P114" s="49">
        <f t="shared" si="126"/>
        <v>2.9977997799779978E-2</v>
      </c>
      <c r="Q114" s="49">
        <f t="shared" si="126"/>
        <v>5.2937013446567587E-2</v>
      </c>
      <c r="R114" s="49">
        <f t="shared" si="126"/>
        <v>4.8818897637795275E-2</v>
      </c>
      <c r="S114" s="49">
        <f t="shared" si="126"/>
        <v>9.8707076324204085E-2</v>
      </c>
      <c r="T114" s="49">
        <f t="shared" si="126"/>
        <v>5.9674502712477394E-2</v>
      </c>
      <c r="U114" s="49">
        <f t="shared" si="126"/>
        <v>2.9377203290246769E-2</v>
      </c>
      <c r="V114" s="49">
        <f t="shared" si="126"/>
        <v>5.0800915331807778E-2</v>
      </c>
      <c r="W114" s="49">
        <f t="shared" si="126"/>
        <v>5.0342892768079801E-2</v>
      </c>
      <c r="X114" s="49">
        <f t="shared" si="126"/>
        <v>6.2277855045588006E-2</v>
      </c>
      <c r="Y114" s="49">
        <f t="shared" si="126"/>
        <v>4.1279164627182251E-2</v>
      </c>
      <c r="Z114" s="49">
        <f t="shared" si="126"/>
        <v>3.382769538410265E-2</v>
      </c>
      <c r="AA114" s="49">
        <f t="shared" si="126"/>
        <v>9.124857931482383E-2</v>
      </c>
      <c r="AB114" s="49">
        <f t="shared" si="126"/>
        <v>3.1223340726838425E-2</v>
      </c>
      <c r="AC114" s="49">
        <f t="shared" si="126"/>
        <v>3.7885462555066078E-2</v>
      </c>
      <c r="AD114" s="49">
        <f t="shared" si="126"/>
        <v>4.2434091729866376E-2</v>
      </c>
      <c r="AE114" s="49">
        <f t="shared" si="126"/>
        <v>0.10392256749872644</v>
      </c>
      <c r="AF114" s="49">
        <f t="shared" si="126"/>
        <v>0.12879613767325962</v>
      </c>
      <c r="AG114" s="49">
        <f t="shared" si="126"/>
        <v>5.3121660815142725E-2</v>
      </c>
      <c r="AH114" s="49">
        <f t="shared" si="126"/>
        <v>4.336379123431934E-2</v>
      </c>
      <c r="AI114" s="49">
        <f t="shared" si="126"/>
        <v>4.8981495879334473E-2</v>
      </c>
      <c r="AJ114" s="49">
        <f t="shared" si="126"/>
        <v>4.6182060686895635E-2</v>
      </c>
      <c r="AK114" s="49">
        <f t="shared" si="126"/>
        <v>5.5781620888436759E-2</v>
      </c>
      <c r="AL114" s="49">
        <f t="shared" si="126"/>
        <v>4.6519410977242305E-2</v>
      </c>
      <c r="AM114" s="49">
        <f t="shared" si="126"/>
        <v>0.17391304347826086</v>
      </c>
      <c r="AN114" s="49">
        <f t="shared" si="126"/>
        <v>6.0759128301342183E-2</v>
      </c>
      <c r="AO114" s="49">
        <f t="shared" si="126"/>
        <v>0</v>
      </c>
      <c r="AP114" s="49">
        <f t="shared" si="126"/>
        <v>3.7440540125824769E-2</v>
      </c>
      <c r="AQ114" s="49">
        <f t="shared" si="126"/>
        <v>9.2033362093758994E-2</v>
      </c>
      <c r="AR114" s="49">
        <f t="shared" si="126"/>
        <v>3.6914268494801866E-2</v>
      </c>
      <c r="AS114" s="49">
        <f t="shared" si="126"/>
        <v>6.4230824996375238E-2</v>
      </c>
      <c r="AT114" s="49">
        <f t="shared" si="126"/>
        <v>4.3652497495348504E-2</v>
      </c>
      <c r="AU114" s="49">
        <f t="shared" si="126"/>
        <v>0</v>
      </c>
      <c r="AV114" s="49">
        <f t="shared" si="126"/>
        <v>0.11207519884309472</v>
      </c>
      <c r="AW114" s="49">
        <f t="shared" si="126"/>
        <v>5.2746226855453555E-2</v>
      </c>
      <c r="AX114" s="49">
        <f t="shared" si="126"/>
        <v>6.5344403444034443E-2</v>
      </c>
      <c r="AY114" s="49">
        <f t="shared" si="126"/>
        <v>6.1095187811132899E-2</v>
      </c>
      <c r="AZ114" s="49">
        <f t="shared" si="126"/>
        <v>5.7752574242650352E-2</v>
      </c>
      <c r="BA114" s="49">
        <f t="shared" si="126"/>
        <v>6.2600321027287326E-2</v>
      </c>
      <c r="BB114" s="49">
        <f t="shared" si="126"/>
        <v>6.1430010070493452E-2</v>
      </c>
      <c r="BC114" s="49">
        <f t="shared" si="126"/>
        <v>6.9316596931659688E-2</v>
      </c>
      <c r="BD114" s="49">
        <f t="shared" si="126"/>
        <v>5.2281368821292779E-2</v>
      </c>
      <c r="BE114" s="49">
        <f t="shared" si="126"/>
        <v>3.8204081632653063E-2</v>
      </c>
      <c r="BF114" s="49">
        <f t="shared" si="126"/>
        <v>8.404366681621056E-2</v>
      </c>
      <c r="BG114" s="49">
        <f t="shared" si="126"/>
        <v>6.0924063547587816E-2</v>
      </c>
      <c r="BH114" s="49">
        <f t="shared" si="126"/>
        <v>6.633648506678673E-2</v>
      </c>
      <c r="BI114" s="49">
        <f t="shared" si="126"/>
        <v>7.5349373289151422E-2</v>
      </c>
      <c r="BJ114" s="49">
        <f t="shared" si="126"/>
        <v>0.16542512201387105</v>
      </c>
      <c r="BK114" s="49">
        <f t="shared" si="126"/>
        <v>4.298324165280798E-2</v>
      </c>
      <c r="BL114" s="49">
        <f t="shared" si="126"/>
        <v>6.6069295101553169E-2</v>
      </c>
      <c r="BM114" s="49">
        <f t="shared" si="126"/>
        <v>6.5690736868003446E-2</v>
      </c>
      <c r="BN114" s="49">
        <f t="shared" si="126"/>
        <v>0.10644643266804313</v>
      </c>
      <c r="BO114" s="49">
        <f t="shared" si="126"/>
        <v>0</v>
      </c>
      <c r="BP114" s="49">
        <f t="shared" si="126"/>
        <v>0</v>
      </c>
      <c r="BQ114" s="49">
        <f t="shared" ref="BQ114:EB114" si="127">BQ98/BQ110</f>
        <v>0.1054289869122637</v>
      </c>
      <c r="BR114" s="49">
        <f t="shared" si="127"/>
        <v>4.7833495618305744E-2</v>
      </c>
      <c r="BS114" s="49">
        <f t="shared" si="127"/>
        <v>5.5878787878787882E-2</v>
      </c>
      <c r="BT114" s="49">
        <f t="shared" si="127"/>
        <v>0.14886376111538038</v>
      </c>
      <c r="BU114" s="49">
        <f t="shared" si="127"/>
        <v>9.1294897008591239E-2</v>
      </c>
      <c r="BV114" s="49">
        <f t="shared" si="127"/>
        <v>9.0496864447660391E-2</v>
      </c>
      <c r="BW114" s="49">
        <f t="shared" si="127"/>
        <v>0.12135878820471453</v>
      </c>
      <c r="BX114" s="49">
        <f t="shared" si="127"/>
        <v>0</v>
      </c>
      <c r="BY114" s="49">
        <f t="shared" si="127"/>
        <v>0.12470248214892894</v>
      </c>
      <c r="BZ114" s="49">
        <f t="shared" si="127"/>
        <v>6.991560483203707E-2</v>
      </c>
      <c r="CA114" s="49">
        <f t="shared" si="127"/>
        <v>8.5844903487978325E-2</v>
      </c>
      <c r="CB114" s="49">
        <f t="shared" si="127"/>
        <v>0.15362489859134154</v>
      </c>
      <c r="CC114" s="49">
        <f t="shared" si="127"/>
        <v>9.6115087914379033E-2</v>
      </c>
      <c r="CD114" s="49">
        <f t="shared" si="127"/>
        <v>0.1108900725149201</v>
      </c>
      <c r="CE114" s="49">
        <f t="shared" si="127"/>
        <v>0</v>
      </c>
      <c r="CF114" s="49">
        <f t="shared" si="127"/>
        <v>0.11674300867888139</v>
      </c>
      <c r="CG114" s="49">
        <f t="shared" si="127"/>
        <v>6.181226139681114E-2</v>
      </c>
      <c r="CH114" s="49">
        <f t="shared" si="127"/>
        <v>0.10255323657167073</v>
      </c>
      <c r="CI114" s="49">
        <f t="shared" si="127"/>
        <v>9.2671673293083984E-2</v>
      </c>
      <c r="CJ114" s="49">
        <f t="shared" si="127"/>
        <v>8.4716157205240172E-2</v>
      </c>
      <c r="CK114" s="49">
        <f t="shared" si="127"/>
        <v>0.1146651621023393</v>
      </c>
      <c r="CL114" s="49">
        <f t="shared" si="127"/>
        <v>8.908164104250596E-2</v>
      </c>
      <c r="CM114" s="49">
        <f t="shared" si="127"/>
        <v>5.3385680171611286E-2</v>
      </c>
      <c r="CN114" s="49">
        <f t="shared" si="127"/>
        <v>6.8042142230026345E-2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Louisiana Deaths Cum</v>
      </c>
      <c r="C119">
        <f t="shared" ref="C119:AH119" si="130">INDEX(_Death_Data,MATCH($C$5,_Death_Country,0),MATCH(C$55,_Death_Day,0))</f>
        <v>1103</v>
      </c>
      <c r="D119">
        <f t="shared" si="130"/>
        <v>1156</v>
      </c>
      <c r="E119">
        <f t="shared" si="130"/>
        <v>1213</v>
      </c>
      <c r="F119">
        <f t="shared" si="130"/>
        <v>1267</v>
      </c>
      <c r="G119">
        <f t="shared" si="130"/>
        <v>1296</v>
      </c>
      <c r="H119">
        <f t="shared" si="130"/>
        <v>1328</v>
      </c>
      <c r="I119">
        <f t="shared" si="130"/>
        <v>1405</v>
      </c>
      <c r="J119">
        <f t="shared" si="130"/>
        <v>1473</v>
      </c>
      <c r="K119">
        <f t="shared" si="130"/>
        <v>1599</v>
      </c>
      <c r="L119">
        <f t="shared" si="130"/>
        <v>1660</v>
      </c>
      <c r="M119">
        <f t="shared" si="130"/>
        <v>1707</v>
      </c>
      <c r="N119">
        <f t="shared" si="130"/>
        <v>1729</v>
      </c>
      <c r="O119">
        <f t="shared" si="130"/>
        <v>1740</v>
      </c>
      <c r="P119">
        <f t="shared" si="130"/>
        <v>1801</v>
      </c>
      <c r="Q119">
        <f t="shared" si="130"/>
        <v>1845</v>
      </c>
      <c r="R119">
        <f t="shared" si="130"/>
        <v>1905</v>
      </c>
      <c r="S119">
        <f t="shared" si="130"/>
        <v>1970</v>
      </c>
      <c r="T119">
        <f t="shared" si="130"/>
        <v>1993</v>
      </c>
      <c r="U119">
        <f t="shared" si="130"/>
        <v>2012</v>
      </c>
      <c r="V119">
        <f t="shared" si="130"/>
        <v>2064</v>
      </c>
      <c r="W119">
        <f t="shared" si="130"/>
        <v>2115</v>
      </c>
      <c r="X119">
        <f t="shared" si="130"/>
        <v>2167</v>
      </c>
      <c r="Y119">
        <f t="shared" si="130"/>
        <v>2208</v>
      </c>
      <c r="Z119">
        <f t="shared" si="130"/>
        <v>2227</v>
      </c>
      <c r="AA119">
        <f t="shared" si="130"/>
        <v>2267</v>
      </c>
      <c r="AB119">
        <f t="shared" si="130"/>
        <v>2286</v>
      </c>
      <c r="AC119">
        <f t="shared" si="130"/>
        <v>2308</v>
      </c>
      <c r="AD119">
        <f t="shared" si="130"/>
        <v>2347</v>
      </c>
      <c r="AE119">
        <f t="shared" si="130"/>
        <v>2381</v>
      </c>
      <c r="AF119">
        <f t="shared" si="130"/>
        <v>2417</v>
      </c>
      <c r="AG119">
        <f t="shared" si="130"/>
        <v>2448</v>
      </c>
      <c r="AH119">
        <f t="shared" si="130"/>
        <v>2479</v>
      </c>
      <c r="AI119">
        <f t="shared" ref="AI119:BN119" si="131">INDEX(_Death_Data,MATCH($C$5,_Death_Country,0),MATCH(AI$55,_Death_Day,0))</f>
        <v>2491</v>
      </c>
      <c r="AJ119">
        <f t="shared" si="131"/>
        <v>2563</v>
      </c>
      <c r="AK119">
        <f t="shared" si="131"/>
        <v>2581</v>
      </c>
      <c r="AL119">
        <f t="shared" si="131"/>
        <v>2608</v>
      </c>
      <c r="AM119">
        <f t="shared" si="131"/>
        <v>2629</v>
      </c>
      <c r="AN119">
        <f t="shared" si="131"/>
        <v>2668</v>
      </c>
      <c r="AO119">
        <f t="shared" si="131"/>
        <v>2668</v>
      </c>
      <c r="AP119">
        <f t="shared" si="131"/>
        <v>2691</v>
      </c>
      <c r="AQ119">
        <f t="shared" si="131"/>
        <v>2691</v>
      </c>
      <c r="AR119">
        <f t="shared" si="131"/>
        <v>2702</v>
      </c>
      <c r="AS119">
        <f t="shared" si="131"/>
        <v>2723</v>
      </c>
      <c r="AT119">
        <f t="shared" si="131"/>
        <v>2741</v>
      </c>
      <c r="AU119">
        <f t="shared" si="131"/>
        <v>2767</v>
      </c>
      <c r="AV119">
        <f t="shared" si="131"/>
        <v>2786</v>
      </c>
      <c r="AW119">
        <f t="shared" si="131"/>
        <v>2791</v>
      </c>
      <c r="AX119">
        <f t="shared" si="131"/>
        <v>2801</v>
      </c>
      <c r="AY119">
        <f t="shared" si="131"/>
        <v>2835</v>
      </c>
      <c r="AZ119">
        <f t="shared" si="131"/>
        <v>2870</v>
      </c>
      <c r="BA119">
        <f t="shared" si="131"/>
        <v>2883</v>
      </c>
      <c r="BB119">
        <f t="shared" si="131"/>
        <v>2912</v>
      </c>
      <c r="BC119">
        <f t="shared" si="131"/>
        <v>2925</v>
      </c>
      <c r="BD119">
        <f t="shared" si="131"/>
        <v>2936</v>
      </c>
      <c r="BE119">
        <f t="shared" si="131"/>
        <v>2944</v>
      </c>
      <c r="BF119">
        <f t="shared" si="131"/>
        <v>2957</v>
      </c>
      <c r="BG119">
        <f t="shared" si="131"/>
        <v>2968</v>
      </c>
      <c r="BH119">
        <f t="shared" si="131"/>
        <v>2987</v>
      </c>
      <c r="BI119">
        <f t="shared" si="131"/>
        <v>2996</v>
      </c>
      <c r="BJ119">
        <f t="shared" si="131"/>
        <v>3004</v>
      </c>
      <c r="BK119">
        <f t="shared" si="131"/>
        <v>3014</v>
      </c>
      <c r="BL119">
        <f t="shared" si="131"/>
        <v>3018</v>
      </c>
      <c r="BM119">
        <f t="shared" si="131"/>
        <v>3042</v>
      </c>
      <c r="BN119">
        <f t="shared" si="131"/>
        <v>3062</v>
      </c>
      <c r="BO119">
        <f t="shared" ref="BO119:CT119" si="132">INDEX(_Death_Data,MATCH($C$5,_Death_Country,0),MATCH(BO$55,_Death_Day,0))</f>
        <v>3062</v>
      </c>
      <c r="BP119">
        <f t="shared" si="132"/>
        <v>3084</v>
      </c>
      <c r="BQ119">
        <f t="shared" si="132"/>
        <v>3104</v>
      </c>
      <c r="BR119">
        <f t="shared" si="132"/>
        <v>3105</v>
      </c>
      <c r="BS119">
        <f t="shared" si="132"/>
        <v>3117</v>
      </c>
      <c r="BT119">
        <f t="shared" si="132"/>
        <v>3134</v>
      </c>
      <c r="BU119">
        <f t="shared" si="132"/>
        <v>3152</v>
      </c>
      <c r="BV119">
        <f t="shared" si="132"/>
        <v>3164</v>
      </c>
      <c r="BW119">
        <f t="shared" si="132"/>
        <v>3190</v>
      </c>
      <c r="BX119">
        <f t="shared" si="132"/>
        <v>3190</v>
      </c>
      <c r="BY119">
        <f t="shared" si="132"/>
        <v>3199</v>
      </c>
      <c r="BZ119">
        <f t="shared" si="132"/>
        <v>3199</v>
      </c>
      <c r="CA119">
        <f t="shared" si="132"/>
        <v>3221</v>
      </c>
      <c r="CB119">
        <f t="shared" si="132"/>
        <v>3238</v>
      </c>
      <c r="CC119">
        <f t="shared" si="132"/>
        <v>3255</v>
      </c>
      <c r="CD119">
        <f t="shared" si="132"/>
        <v>3278</v>
      </c>
      <c r="CE119">
        <f t="shared" si="132"/>
        <v>3278</v>
      </c>
      <c r="CF119">
        <f t="shared" si="132"/>
        <v>3288</v>
      </c>
      <c r="CG119">
        <f t="shared" si="132"/>
        <v>3296</v>
      </c>
      <c r="CH119">
        <f t="shared" si="132"/>
        <v>3319</v>
      </c>
      <c r="CI119">
        <f t="shared" si="132"/>
        <v>3339</v>
      </c>
      <c r="CJ119">
        <f t="shared" si="132"/>
        <v>3355</v>
      </c>
      <c r="CK119">
        <f t="shared" si="132"/>
        <v>3380</v>
      </c>
      <c r="CL119">
        <f t="shared" si="132"/>
        <v>3403</v>
      </c>
      <c r="CM119">
        <f t="shared" si="132"/>
        <v>3416</v>
      </c>
      <c r="CN119">
        <f t="shared" si="132"/>
        <v>3423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Louisiana Deaths Day</v>
      </c>
      <c r="D120">
        <f>IF(D119&gt;C119,D119-C119,0)</f>
        <v>53</v>
      </c>
      <c r="E120">
        <f t="shared" ref="E120:BP120" si="134">IF(E119&gt;D119,E119-D119,0)</f>
        <v>57</v>
      </c>
      <c r="F120">
        <f t="shared" si="134"/>
        <v>54</v>
      </c>
      <c r="G120">
        <f t="shared" si="134"/>
        <v>29</v>
      </c>
      <c r="H120">
        <f t="shared" si="134"/>
        <v>32</v>
      </c>
      <c r="I120">
        <f t="shared" si="134"/>
        <v>77</v>
      </c>
      <c r="J120">
        <f t="shared" si="134"/>
        <v>68</v>
      </c>
      <c r="K120">
        <f t="shared" si="134"/>
        <v>126</v>
      </c>
      <c r="L120">
        <f t="shared" si="134"/>
        <v>61</v>
      </c>
      <c r="M120">
        <f t="shared" si="134"/>
        <v>47</v>
      </c>
      <c r="N120">
        <f t="shared" si="134"/>
        <v>22</v>
      </c>
      <c r="O120">
        <f t="shared" si="134"/>
        <v>11</v>
      </c>
      <c r="P120">
        <f t="shared" si="134"/>
        <v>61</v>
      </c>
      <c r="Q120">
        <f t="shared" si="134"/>
        <v>44</v>
      </c>
      <c r="R120">
        <f t="shared" si="134"/>
        <v>60</v>
      </c>
      <c r="S120">
        <f t="shared" si="134"/>
        <v>65</v>
      </c>
      <c r="T120">
        <f t="shared" si="134"/>
        <v>23</v>
      </c>
      <c r="U120">
        <f t="shared" si="134"/>
        <v>19</v>
      </c>
      <c r="V120">
        <f t="shared" si="134"/>
        <v>52</v>
      </c>
      <c r="W120">
        <f t="shared" si="134"/>
        <v>51</v>
      </c>
      <c r="X120">
        <f t="shared" si="134"/>
        <v>52</v>
      </c>
      <c r="Y120">
        <f t="shared" si="134"/>
        <v>41</v>
      </c>
      <c r="Z120">
        <f t="shared" si="134"/>
        <v>19</v>
      </c>
      <c r="AA120">
        <f t="shared" si="134"/>
        <v>40</v>
      </c>
      <c r="AB120">
        <f t="shared" si="134"/>
        <v>19</v>
      </c>
      <c r="AC120">
        <f t="shared" si="134"/>
        <v>22</v>
      </c>
      <c r="AD120">
        <f t="shared" si="134"/>
        <v>39</v>
      </c>
      <c r="AE120">
        <f t="shared" si="134"/>
        <v>34</v>
      </c>
      <c r="AF120">
        <f t="shared" si="134"/>
        <v>36</v>
      </c>
      <c r="AG120">
        <f t="shared" si="134"/>
        <v>31</v>
      </c>
      <c r="AH120">
        <f t="shared" si="134"/>
        <v>31</v>
      </c>
      <c r="AI120">
        <f t="shared" si="134"/>
        <v>12</v>
      </c>
      <c r="AJ120">
        <f t="shared" si="134"/>
        <v>72</v>
      </c>
      <c r="AK120">
        <f t="shared" si="134"/>
        <v>18</v>
      </c>
      <c r="AL120">
        <f t="shared" si="134"/>
        <v>27</v>
      </c>
      <c r="AM120">
        <f t="shared" si="134"/>
        <v>21</v>
      </c>
      <c r="AN120">
        <f t="shared" si="134"/>
        <v>39</v>
      </c>
      <c r="AO120">
        <f t="shared" si="134"/>
        <v>0</v>
      </c>
      <c r="AP120">
        <f t="shared" si="134"/>
        <v>23</v>
      </c>
      <c r="AQ120">
        <f t="shared" si="134"/>
        <v>0</v>
      </c>
      <c r="AR120">
        <f t="shared" si="134"/>
        <v>11</v>
      </c>
      <c r="AS120">
        <f t="shared" si="134"/>
        <v>21</v>
      </c>
      <c r="AT120">
        <f t="shared" si="134"/>
        <v>18</v>
      </c>
      <c r="AU120">
        <f t="shared" si="134"/>
        <v>26</v>
      </c>
      <c r="AV120">
        <f t="shared" si="134"/>
        <v>19</v>
      </c>
      <c r="AW120">
        <f t="shared" si="134"/>
        <v>5</v>
      </c>
      <c r="AX120">
        <f t="shared" si="134"/>
        <v>10</v>
      </c>
      <c r="AY120">
        <f t="shared" si="134"/>
        <v>34</v>
      </c>
      <c r="AZ120">
        <f t="shared" si="134"/>
        <v>35</v>
      </c>
      <c r="BA120">
        <f t="shared" si="134"/>
        <v>13</v>
      </c>
      <c r="BB120">
        <f t="shared" si="134"/>
        <v>29</v>
      </c>
      <c r="BC120">
        <f t="shared" si="134"/>
        <v>13</v>
      </c>
      <c r="BD120">
        <f t="shared" si="134"/>
        <v>11</v>
      </c>
      <c r="BE120">
        <f t="shared" si="134"/>
        <v>8</v>
      </c>
      <c r="BF120">
        <f t="shared" si="134"/>
        <v>13</v>
      </c>
      <c r="BG120">
        <f t="shared" si="134"/>
        <v>11</v>
      </c>
      <c r="BH120">
        <f t="shared" si="134"/>
        <v>19</v>
      </c>
      <c r="BI120">
        <f t="shared" si="134"/>
        <v>9</v>
      </c>
      <c r="BJ120">
        <f t="shared" si="134"/>
        <v>8</v>
      </c>
      <c r="BK120">
        <f t="shared" si="134"/>
        <v>10</v>
      </c>
      <c r="BL120">
        <f t="shared" si="134"/>
        <v>4</v>
      </c>
      <c r="BM120">
        <f t="shared" si="134"/>
        <v>24</v>
      </c>
      <c r="BN120">
        <f t="shared" si="134"/>
        <v>20</v>
      </c>
      <c r="BO120">
        <f t="shared" si="134"/>
        <v>0</v>
      </c>
      <c r="BP120">
        <f t="shared" si="134"/>
        <v>22</v>
      </c>
      <c r="BQ120">
        <f t="shared" ref="BQ120:EB120" si="135">IF(BQ119&gt;BP119,BQ119-BP119,0)</f>
        <v>20</v>
      </c>
      <c r="BR120">
        <f t="shared" si="135"/>
        <v>1</v>
      </c>
      <c r="BS120">
        <f t="shared" si="135"/>
        <v>12</v>
      </c>
      <c r="BT120">
        <f t="shared" si="135"/>
        <v>17</v>
      </c>
      <c r="BU120">
        <f t="shared" si="135"/>
        <v>18</v>
      </c>
      <c r="BV120">
        <f t="shared" si="135"/>
        <v>12</v>
      </c>
      <c r="BW120">
        <f t="shared" si="135"/>
        <v>26</v>
      </c>
      <c r="BX120">
        <f t="shared" si="135"/>
        <v>0</v>
      </c>
      <c r="BY120">
        <f t="shared" si="135"/>
        <v>9</v>
      </c>
      <c r="BZ120">
        <f t="shared" si="135"/>
        <v>0</v>
      </c>
      <c r="CA120">
        <f t="shared" si="135"/>
        <v>22</v>
      </c>
      <c r="CB120">
        <f t="shared" si="135"/>
        <v>17</v>
      </c>
      <c r="CC120">
        <f t="shared" si="135"/>
        <v>17</v>
      </c>
      <c r="CD120">
        <f t="shared" si="135"/>
        <v>23</v>
      </c>
      <c r="CE120">
        <f t="shared" si="135"/>
        <v>0</v>
      </c>
      <c r="CF120">
        <f t="shared" si="135"/>
        <v>10</v>
      </c>
      <c r="CG120">
        <f t="shared" si="135"/>
        <v>8</v>
      </c>
      <c r="CH120">
        <f t="shared" si="135"/>
        <v>23</v>
      </c>
      <c r="CI120">
        <f t="shared" si="135"/>
        <v>20</v>
      </c>
      <c r="CJ120">
        <f t="shared" si="135"/>
        <v>16</v>
      </c>
      <c r="CK120">
        <f t="shared" si="135"/>
        <v>25</v>
      </c>
      <c r="CL120">
        <f t="shared" si="135"/>
        <v>23</v>
      </c>
      <c r="CM120">
        <f t="shared" si="135"/>
        <v>13</v>
      </c>
      <c r="CN120">
        <f t="shared" si="135"/>
        <v>7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43.142857142857146</v>
      </c>
      <c r="J121" s="10">
        <f t="shared" ref="J121:BU121" si="136">SUM(D120:J120)/7</f>
        <v>52.857142857142854</v>
      </c>
      <c r="K121" s="10">
        <f t="shared" si="136"/>
        <v>63.285714285714285</v>
      </c>
      <c r="L121" s="10">
        <f t="shared" si="136"/>
        <v>63.857142857142854</v>
      </c>
      <c r="M121" s="10">
        <f t="shared" si="136"/>
        <v>62.857142857142854</v>
      </c>
      <c r="N121" s="10">
        <f t="shared" si="136"/>
        <v>61.857142857142854</v>
      </c>
      <c r="O121" s="10">
        <f t="shared" si="136"/>
        <v>58.857142857142854</v>
      </c>
      <c r="P121" s="10">
        <f t="shared" si="136"/>
        <v>56.571428571428569</v>
      </c>
      <c r="Q121" s="10">
        <f t="shared" si="136"/>
        <v>53.142857142857146</v>
      </c>
      <c r="R121" s="10">
        <f t="shared" si="136"/>
        <v>43.714285714285715</v>
      </c>
      <c r="S121" s="10">
        <f t="shared" si="136"/>
        <v>44.285714285714285</v>
      </c>
      <c r="T121" s="10">
        <f t="shared" si="136"/>
        <v>40.857142857142854</v>
      </c>
      <c r="U121" s="10">
        <f t="shared" si="136"/>
        <v>40.428571428571431</v>
      </c>
      <c r="V121" s="10">
        <f t="shared" si="136"/>
        <v>46.285714285714285</v>
      </c>
      <c r="W121" s="10">
        <f t="shared" si="136"/>
        <v>44.857142857142854</v>
      </c>
      <c r="X121" s="10">
        <f t="shared" si="136"/>
        <v>46</v>
      </c>
      <c r="Y121" s="10">
        <f t="shared" si="136"/>
        <v>43.285714285714285</v>
      </c>
      <c r="Z121" s="10">
        <f t="shared" si="136"/>
        <v>36.714285714285715</v>
      </c>
      <c r="AA121" s="10">
        <f t="shared" si="136"/>
        <v>39.142857142857146</v>
      </c>
      <c r="AB121" s="10">
        <f t="shared" si="136"/>
        <v>39.142857142857146</v>
      </c>
      <c r="AC121" s="10">
        <f t="shared" si="136"/>
        <v>34.857142857142854</v>
      </c>
      <c r="AD121" s="10">
        <f t="shared" si="136"/>
        <v>33.142857142857146</v>
      </c>
      <c r="AE121" s="10">
        <f t="shared" si="136"/>
        <v>30.571428571428573</v>
      </c>
      <c r="AF121" s="10">
        <f t="shared" si="136"/>
        <v>29.857142857142858</v>
      </c>
      <c r="AG121" s="10">
        <f t="shared" si="136"/>
        <v>31.571428571428573</v>
      </c>
      <c r="AH121" s="10">
        <f t="shared" si="136"/>
        <v>30.285714285714285</v>
      </c>
      <c r="AI121" s="10">
        <f t="shared" si="136"/>
        <v>29.285714285714285</v>
      </c>
      <c r="AJ121" s="10">
        <f t="shared" si="136"/>
        <v>36.428571428571431</v>
      </c>
      <c r="AK121" s="10">
        <f t="shared" si="136"/>
        <v>33.428571428571431</v>
      </c>
      <c r="AL121" s="10">
        <f t="shared" si="136"/>
        <v>32.428571428571431</v>
      </c>
      <c r="AM121" s="10">
        <f t="shared" si="136"/>
        <v>30.285714285714285</v>
      </c>
      <c r="AN121" s="10">
        <f t="shared" si="136"/>
        <v>31.428571428571427</v>
      </c>
      <c r="AO121" s="10">
        <f t="shared" si="136"/>
        <v>27</v>
      </c>
      <c r="AP121" s="10">
        <f t="shared" si="136"/>
        <v>28.571428571428573</v>
      </c>
      <c r="AQ121" s="10">
        <f t="shared" si="136"/>
        <v>18.285714285714285</v>
      </c>
      <c r="AR121" s="10">
        <f t="shared" si="136"/>
        <v>17.285714285714285</v>
      </c>
      <c r="AS121" s="10">
        <f t="shared" si="136"/>
        <v>16.428571428571427</v>
      </c>
      <c r="AT121" s="10">
        <f t="shared" si="136"/>
        <v>16</v>
      </c>
      <c r="AU121" s="10">
        <f t="shared" si="136"/>
        <v>14.142857142857142</v>
      </c>
      <c r="AV121" s="10">
        <f t="shared" si="136"/>
        <v>16.857142857142858</v>
      </c>
      <c r="AW121" s="10">
        <f t="shared" si="136"/>
        <v>14.285714285714286</v>
      </c>
      <c r="AX121" s="10">
        <f t="shared" si="136"/>
        <v>15.714285714285714</v>
      </c>
      <c r="AY121" s="10">
        <f t="shared" si="136"/>
        <v>19</v>
      </c>
      <c r="AZ121" s="10">
        <f t="shared" si="136"/>
        <v>21</v>
      </c>
      <c r="BA121" s="10">
        <f t="shared" si="136"/>
        <v>20.285714285714285</v>
      </c>
      <c r="BB121" s="10">
        <f t="shared" si="136"/>
        <v>20.714285714285715</v>
      </c>
      <c r="BC121" s="10">
        <f t="shared" si="136"/>
        <v>19.857142857142858</v>
      </c>
      <c r="BD121" s="10">
        <f t="shared" si="136"/>
        <v>20.714285714285715</v>
      </c>
      <c r="BE121" s="10">
        <f t="shared" si="136"/>
        <v>20.428571428571427</v>
      </c>
      <c r="BF121" s="10">
        <f t="shared" si="136"/>
        <v>17.428571428571427</v>
      </c>
      <c r="BG121" s="10">
        <f t="shared" si="136"/>
        <v>14</v>
      </c>
      <c r="BH121" s="10">
        <f t="shared" si="136"/>
        <v>14.857142857142858</v>
      </c>
      <c r="BI121" s="10">
        <f t="shared" si="136"/>
        <v>12</v>
      </c>
      <c r="BJ121" s="10">
        <f t="shared" si="136"/>
        <v>11.285714285714286</v>
      </c>
      <c r="BK121" s="10">
        <f t="shared" si="136"/>
        <v>11.142857142857142</v>
      </c>
      <c r="BL121" s="10">
        <f t="shared" si="136"/>
        <v>10.571428571428571</v>
      </c>
      <c r="BM121" s="10">
        <f t="shared" si="136"/>
        <v>12.142857142857142</v>
      </c>
      <c r="BN121" s="10">
        <f t="shared" si="136"/>
        <v>13.428571428571429</v>
      </c>
      <c r="BO121" s="10">
        <f t="shared" si="136"/>
        <v>10.714285714285714</v>
      </c>
      <c r="BP121" s="10">
        <f t="shared" si="136"/>
        <v>12.571428571428571</v>
      </c>
      <c r="BQ121" s="10">
        <f t="shared" si="136"/>
        <v>14.285714285714286</v>
      </c>
      <c r="BR121" s="10">
        <f t="shared" si="136"/>
        <v>13</v>
      </c>
      <c r="BS121" s="10">
        <f t="shared" si="136"/>
        <v>14.142857142857142</v>
      </c>
      <c r="BT121" s="10">
        <f t="shared" si="136"/>
        <v>13.142857142857142</v>
      </c>
      <c r="BU121" s="10">
        <f t="shared" si="136"/>
        <v>12.857142857142858</v>
      </c>
      <c r="BV121" s="10">
        <f t="shared" ref="BV121:ED121" si="137">SUM(BP120:BV120)/7</f>
        <v>14.571428571428571</v>
      </c>
      <c r="BW121" s="10">
        <f t="shared" si="137"/>
        <v>15.142857142857142</v>
      </c>
      <c r="BX121" s="10">
        <f t="shared" si="137"/>
        <v>12.285714285714286</v>
      </c>
      <c r="BY121" s="10">
        <f t="shared" si="137"/>
        <v>13.428571428571429</v>
      </c>
      <c r="BZ121" s="10">
        <f t="shared" si="137"/>
        <v>11.714285714285714</v>
      </c>
      <c r="CA121" s="10">
        <f t="shared" si="137"/>
        <v>12.428571428571429</v>
      </c>
      <c r="CB121" s="10">
        <f t="shared" si="137"/>
        <v>12.285714285714286</v>
      </c>
      <c r="CC121" s="10">
        <f t="shared" si="137"/>
        <v>13</v>
      </c>
      <c r="CD121" s="10">
        <f t="shared" si="137"/>
        <v>12.571428571428571</v>
      </c>
      <c r="CE121" s="10">
        <f t="shared" si="137"/>
        <v>12.571428571428571</v>
      </c>
      <c r="CF121" s="10">
        <f t="shared" si="137"/>
        <v>12.714285714285714</v>
      </c>
      <c r="CG121" s="10">
        <f t="shared" si="137"/>
        <v>13.857142857142858</v>
      </c>
      <c r="CH121" s="10">
        <f t="shared" si="137"/>
        <v>14</v>
      </c>
      <c r="CI121" s="10">
        <f t="shared" si="137"/>
        <v>14.428571428571429</v>
      </c>
      <c r="CJ121" s="10">
        <f t="shared" si="137"/>
        <v>14.285714285714286</v>
      </c>
      <c r="CK121" s="10">
        <f t="shared" si="137"/>
        <v>14.571428571428571</v>
      </c>
      <c r="CL121" s="10">
        <f t="shared" si="137"/>
        <v>17.857142857142858</v>
      </c>
      <c r="CM121" s="10">
        <f t="shared" si="137"/>
        <v>18.285714285714285</v>
      </c>
      <c r="CN121" s="10">
        <f t="shared" si="137"/>
        <v>18.142857142857142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Louisiana Deaths Growth against cum last 7 days</v>
      </c>
      <c r="J122" s="11">
        <f>IF(AND(C119&lt;&gt;0,J119&lt;&gt;0),(J119/C119)^(1/7)-1,#N/A)</f>
        <v>4.2189630572255554E-2</v>
      </c>
      <c r="K122" s="11">
        <f t="shared" ref="K122:BV122" si="138">IF(AND(D119&lt;&gt;0,K119&lt;&gt;0),(K119/D119)^(1/7)-1,#N/A)</f>
        <v>4.743536434608786E-2</v>
      </c>
      <c r="L122" s="11">
        <f t="shared" si="138"/>
        <v>4.5836749012349021E-2</v>
      </c>
      <c r="M122" s="11">
        <f t="shared" si="138"/>
        <v>4.3503340655435707E-2</v>
      </c>
      <c r="N122" s="11">
        <f t="shared" si="138"/>
        <v>4.2039746426869584E-2</v>
      </c>
      <c r="O122" s="11">
        <f t="shared" si="138"/>
        <v>3.9356301131431071E-2</v>
      </c>
      <c r="P122" s="11">
        <f t="shared" si="138"/>
        <v>3.6108749676333485E-2</v>
      </c>
      <c r="Q122" s="11">
        <f t="shared" si="138"/>
        <v>3.2691298527917079E-2</v>
      </c>
      <c r="R122" s="11">
        <f t="shared" si="138"/>
        <v>2.5330291598601562E-2</v>
      </c>
      <c r="S122" s="11">
        <f t="shared" si="138"/>
        <v>2.4761005517671464E-2</v>
      </c>
      <c r="T122" s="11">
        <f t="shared" si="138"/>
        <v>2.2375749679724555E-2</v>
      </c>
      <c r="U122" s="11">
        <f t="shared" si="138"/>
        <v>2.1891323826145559E-2</v>
      </c>
      <c r="V122" s="11">
        <f t="shared" si="138"/>
        <v>2.4694368063455263E-2</v>
      </c>
      <c r="W122" s="11">
        <f t="shared" si="138"/>
        <v>2.3224549395204352E-2</v>
      </c>
      <c r="X122" s="11">
        <f t="shared" si="138"/>
        <v>2.3246724191565926E-2</v>
      </c>
      <c r="Y122" s="11">
        <f t="shared" si="138"/>
        <v>2.1310335699161298E-2</v>
      </c>
      <c r="Z122" s="11">
        <f t="shared" si="138"/>
        <v>1.7671736103349822E-2</v>
      </c>
      <c r="AA122" s="11">
        <f t="shared" si="138"/>
        <v>1.8572699268961435E-2</v>
      </c>
      <c r="AB122" s="11">
        <f t="shared" si="138"/>
        <v>1.8406537466321593E-2</v>
      </c>
      <c r="AC122" s="11">
        <f t="shared" si="138"/>
        <v>1.6090291132303092E-2</v>
      </c>
      <c r="AD122" s="11">
        <f t="shared" si="138"/>
        <v>1.4980108647498547E-2</v>
      </c>
      <c r="AE122" s="11">
        <f t="shared" si="138"/>
        <v>1.3544745069829389E-2</v>
      </c>
      <c r="AF122" s="11">
        <f t="shared" si="138"/>
        <v>1.3003819949259698E-2</v>
      </c>
      <c r="AG122" s="11">
        <f t="shared" si="138"/>
        <v>1.3608329828176169E-2</v>
      </c>
      <c r="AH122" s="11">
        <f t="shared" si="138"/>
        <v>1.2853025037876886E-2</v>
      </c>
      <c r="AI122" s="11">
        <f t="shared" si="138"/>
        <v>1.2344236097513894E-2</v>
      </c>
      <c r="AJ122" s="11">
        <f t="shared" si="138"/>
        <v>1.5083641081607535E-2</v>
      </c>
      <c r="AK122" s="11">
        <f t="shared" si="138"/>
        <v>1.3669586563447522E-2</v>
      </c>
      <c r="AL122" s="11">
        <f t="shared" si="138"/>
        <v>1.3093996244952999E-2</v>
      </c>
      <c r="AM122" s="11">
        <f t="shared" si="138"/>
        <v>1.2083341337965514E-2</v>
      </c>
      <c r="AN122" s="11">
        <f t="shared" si="138"/>
        <v>1.2369847645406828E-2</v>
      </c>
      <c r="AO122" s="11">
        <f t="shared" si="138"/>
        <v>1.0551546915297694E-2</v>
      </c>
      <c r="AP122" s="11">
        <f t="shared" si="138"/>
        <v>1.1093746460912657E-2</v>
      </c>
      <c r="AQ122" s="11">
        <f t="shared" si="138"/>
        <v>6.9863521075306245E-3</v>
      </c>
      <c r="AR122" s="11">
        <f t="shared" si="138"/>
        <v>6.5665111592476677E-3</v>
      </c>
      <c r="AS122" s="11">
        <f t="shared" si="138"/>
        <v>6.1834059010463793E-3</v>
      </c>
      <c r="AT122" s="11">
        <f t="shared" si="138"/>
        <v>5.9776914543627768E-3</v>
      </c>
      <c r="AU122" s="11">
        <f t="shared" si="138"/>
        <v>5.218508191417115E-3</v>
      </c>
      <c r="AV122" s="11">
        <f t="shared" si="138"/>
        <v>6.2016866482845767E-3</v>
      </c>
      <c r="AW122" s="11">
        <f t="shared" si="138"/>
        <v>5.2260488028672558E-3</v>
      </c>
      <c r="AX122" s="11">
        <f t="shared" si="138"/>
        <v>5.7397847351738918E-3</v>
      </c>
      <c r="AY122" s="11">
        <f t="shared" si="138"/>
        <v>6.8878554302600481E-3</v>
      </c>
      <c r="AZ122" s="11">
        <f t="shared" si="138"/>
        <v>7.5393957774407827E-3</v>
      </c>
      <c r="BA122" s="11">
        <f t="shared" si="138"/>
        <v>7.241609025205209E-3</v>
      </c>
      <c r="BB122" s="11">
        <f t="shared" si="138"/>
        <v>7.323318079754948E-3</v>
      </c>
      <c r="BC122" s="11">
        <f t="shared" si="138"/>
        <v>6.9796169684968046E-3</v>
      </c>
      <c r="BD122" s="11">
        <f t="shared" si="138"/>
        <v>7.2616900059785383E-3</v>
      </c>
      <c r="BE122" s="11">
        <f t="shared" si="138"/>
        <v>7.1386027223858672E-3</v>
      </c>
      <c r="BF122" s="11">
        <f t="shared" si="138"/>
        <v>6.037194224631115E-3</v>
      </c>
      <c r="BG122" s="11">
        <f t="shared" si="138"/>
        <v>4.8081358139941965E-3</v>
      </c>
      <c r="BH122" s="11">
        <f t="shared" si="138"/>
        <v>5.0754252088216489E-3</v>
      </c>
      <c r="BI122" s="11">
        <f t="shared" si="138"/>
        <v>4.0708255808079574E-3</v>
      </c>
      <c r="BJ122" s="11">
        <f t="shared" si="138"/>
        <v>3.8144355432647714E-3</v>
      </c>
      <c r="BK122" s="11">
        <f t="shared" si="138"/>
        <v>3.7527367281335877E-3</v>
      </c>
      <c r="BL122" s="11">
        <f t="shared" si="138"/>
        <v>3.5527474534868819E-3</v>
      </c>
      <c r="BM122" s="11">
        <f t="shared" si="138"/>
        <v>4.0567712187646876E-3</v>
      </c>
      <c r="BN122" s="11">
        <f t="shared" si="138"/>
        <v>4.4642167627935159E-3</v>
      </c>
      <c r="BO122" s="11">
        <f t="shared" si="138"/>
        <v>3.5489624212976523E-3</v>
      </c>
      <c r="BP122" s="11">
        <f t="shared" si="138"/>
        <v>4.1441906564916309E-3</v>
      </c>
      <c r="BQ122" s="11">
        <f t="shared" si="138"/>
        <v>4.6890835655402086E-3</v>
      </c>
      <c r="BR122" s="11">
        <f t="shared" si="138"/>
        <v>4.2584149875022348E-3</v>
      </c>
      <c r="BS122" s="11">
        <f t="shared" si="138"/>
        <v>4.6215954155048866E-3</v>
      </c>
      <c r="BT122" s="11">
        <f t="shared" si="138"/>
        <v>4.2654928701773009E-3</v>
      </c>
      <c r="BU122" s="11">
        <f t="shared" si="138"/>
        <v>4.146985726439123E-3</v>
      </c>
      <c r="BV122" s="11">
        <f t="shared" si="138"/>
        <v>4.6922245515803596E-3</v>
      </c>
      <c r="BW122" s="11">
        <f t="shared" ref="BW122:ED122" si="139">IF(AND(BP119&lt;&gt;0,BW119&lt;&gt;0),(BW119/BP119)^(1/7)-1,#N/A)</f>
        <v>4.8393091152010292E-3</v>
      </c>
      <c r="BX122" s="11">
        <f t="shared" si="139"/>
        <v>3.9118190514446649E-3</v>
      </c>
      <c r="BY122" s="11">
        <f t="shared" si="139"/>
        <v>4.2697388398020841E-3</v>
      </c>
      <c r="BZ122" s="11">
        <f t="shared" si="139"/>
        <v>3.7164977114323428E-3</v>
      </c>
      <c r="CA122" s="11">
        <f t="shared" si="139"/>
        <v>3.9193357889386604E-3</v>
      </c>
      <c r="CB122" s="11">
        <f t="shared" si="139"/>
        <v>3.8529297028784271E-3</v>
      </c>
      <c r="CC122" s="11">
        <f t="shared" si="139"/>
        <v>4.0589618992363796E-3</v>
      </c>
      <c r="CD122" s="11">
        <f t="shared" si="139"/>
        <v>3.8950752397217681E-3</v>
      </c>
      <c r="CE122" s="11">
        <f t="shared" si="139"/>
        <v>3.8950752397217681E-3</v>
      </c>
      <c r="CF122" s="11">
        <f t="shared" si="139"/>
        <v>3.9278676783167654E-3</v>
      </c>
      <c r="CG122" s="11">
        <f t="shared" si="139"/>
        <v>4.2764539115605071E-3</v>
      </c>
      <c r="CH122" s="11">
        <f t="shared" si="139"/>
        <v>4.2908454840515642E-3</v>
      </c>
      <c r="CI122" s="11">
        <f t="shared" si="139"/>
        <v>4.3975704450027742E-3</v>
      </c>
      <c r="CJ122" s="11">
        <f t="shared" si="139"/>
        <v>4.3321416785844225E-3</v>
      </c>
      <c r="CK122" s="11">
        <f t="shared" si="139"/>
        <v>4.3870563898196213E-3</v>
      </c>
      <c r="CL122" s="11">
        <f t="shared" si="139"/>
        <v>5.3605904228044565E-3</v>
      </c>
      <c r="CM122" s="11">
        <f t="shared" si="139"/>
        <v>5.4707385254340046E-3</v>
      </c>
      <c r="CN122" s="11">
        <f t="shared" si="139"/>
        <v>5.4157190587249548E-3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0.2857142857142857</v>
      </c>
      <c r="R123" s="1">
        <f t="shared" ref="R123:CC123" si="140">IF(R119&lt;&gt;0,(SUM(L120:R120)-SUM(E120:K120))/7,0)</f>
        <v>-19.571428571428573</v>
      </c>
      <c r="S123" s="1">
        <f t="shared" si="140"/>
        <v>-19.571428571428573</v>
      </c>
      <c r="T123" s="1">
        <f t="shared" si="140"/>
        <v>-22</v>
      </c>
      <c r="U123" s="1">
        <f t="shared" si="140"/>
        <v>-21.428571428571427</v>
      </c>
      <c r="V123" s="1">
        <f t="shared" si="140"/>
        <v>-12.571428571428571</v>
      </c>
      <c r="W123" s="1">
        <f t="shared" si="140"/>
        <v>-11.714285714285714</v>
      </c>
      <c r="X123" s="1">
        <f t="shared" si="140"/>
        <v>-7.1428571428571432</v>
      </c>
      <c r="Y123" s="1">
        <f t="shared" si="140"/>
        <v>-0.42857142857142855</v>
      </c>
      <c r="Z123" s="1">
        <f t="shared" si="140"/>
        <v>-7.5714285714285712</v>
      </c>
      <c r="AA123" s="1">
        <f t="shared" si="140"/>
        <v>-1.7142857142857142</v>
      </c>
      <c r="AB123" s="1">
        <f t="shared" si="140"/>
        <v>-1.2857142857142858</v>
      </c>
      <c r="AC123" s="1">
        <f t="shared" si="140"/>
        <v>-11.428571428571429</v>
      </c>
      <c r="AD123" s="1">
        <f t="shared" si="140"/>
        <v>-11.714285714285714</v>
      </c>
      <c r="AE123" s="1">
        <f t="shared" si="140"/>
        <v>-15.428571428571429</v>
      </c>
      <c r="AF123" s="1">
        <f t="shared" si="140"/>
        <v>-13.428571428571429</v>
      </c>
      <c r="AG123" s="1">
        <f t="shared" si="140"/>
        <v>-5.1428571428571432</v>
      </c>
      <c r="AH123" s="1">
        <f t="shared" si="140"/>
        <v>-8.8571428571428577</v>
      </c>
      <c r="AI123" s="1">
        <f t="shared" si="140"/>
        <v>-9.8571428571428577</v>
      </c>
      <c r="AJ123" s="1">
        <f t="shared" si="140"/>
        <v>1.5714285714285714</v>
      </c>
      <c r="AK123" s="1">
        <f t="shared" si="140"/>
        <v>0.2857142857142857</v>
      </c>
      <c r="AL123" s="1">
        <f t="shared" si="140"/>
        <v>1.8571428571428572</v>
      </c>
      <c r="AM123" s="1">
        <f t="shared" si="140"/>
        <v>0.42857142857142855</v>
      </c>
      <c r="AN123" s="1">
        <f t="shared" si="140"/>
        <v>-0.14285714285714285</v>
      </c>
      <c r="AO123" s="1">
        <f t="shared" si="140"/>
        <v>-3.2857142857142856</v>
      </c>
      <c r="AP123" s="1">
        <f t="shared" si="140"/>
        <v>-0.7142857142857143</v>
      </c>
      <c r="AQ123" s="1">
        <f t="shared" si="140"/>
        <v>-18.142857142857142</v>
      </c>
      <c r="AR123" s="1">
        <f t="shared" si="140"/>
        <v>-16.142857142857142</v>
      </c>
      <c r="AS123" s="1">
        <f t="shared" si="140"/>
        <v>-16</v>
      </c>
      <c r="AT123" s="1">
        <f t="shared" si="140"/>
        <v>-14.285714285714286</v>
      </c>
      <c r="AU123" s="1">
        <f t="shared" si="140"/>
        <v>-17.285714285714285</v>
      </c>
      <c r="AV123" s="1">
        <f t="shared" si="140"/>
        <v>-10.142857142857142</v>
      </c>
      <c r="AW123" s="1">
        <f t="shared" si="140"/>
        <v>-14.285714285714286</v>
      </c>
      <c r="AX123" s="1">
        <f t="shared" si="140"/>
        <v>-2.5714285714285716</v>
      </c>
      <c r="AY123" s="1">
        <f t="shared" si="140"/>
        <v>1.7142857142857142</v>
      </c>
      <c r="AZ123" s="1">
        <f t="shared" si="140"/>
        <v>4.5714285714285712</v>
      </c>
      <c r="BA123" s="1">
        <f t="shared" si="140"/>
        <v>4.2857142857142856</v>
      </c>
      <c r="BB123" s="1">
        <f t="shared" si="140"/>
        <v>6.5714285714285712</v>
      </c>
      <c r="BC123" s="1">
        <f t="shared" si="140"/>
        <v>3</v>
      </c>
      <c r="BD123" s="1">
        <f t="shared" si="140"/>
        <v>6.4285714285714288</v>
      </c>
      <c r="BE123" s="1">
        <f t="shared" si="140"/>
        <v>4.7142857142857144</v>
      </c>
      <c r="BF123" s="1">
        <f t="shared" si="140"/>
        <v>-1.5714285714285714</v>
      </c>
      <c r="BG123" s="1">
        <f t="shared" si="140"/>
        <v>-7</v>
      </c>
      <c r="BH123" s="1">
        <f t="shared" si="140"/>
        <v>-5.4285714285714288</v>
      </c>
      <c r="BI123" s="1">
        <f t="shared" si="140"/>
        <v>-8.7142857142857135</v>
      </c>
      <c r="BJ123" s="1">
        <f t="shared" si="140"/>
        <v>-8.5714285714285712</v>
      </c>
      <c r="BK123" s="1">
        <f t="shared" si="140"/>
        <v>-9.5714285714285712</v>
      </c>
      <c r="BL123" s="1">
        <f t="shared" si="140"/>
        <v>-9.8571428571428577</v>
      </c>
      <c r="BM123" s="1">
        <f t="shared" si="140"/>
        <v>-5.2857142857142856</v>
      </c>
      <c r="BN123" s="1">
        <f t="shared" si="140"/>
        <v>-0.5714285714285714</v>
      </c>
      <c r="BO123" s="1">
        <f t="shared" si="140"/>
        <v>-4.1428571428571432</v>
      </c>
      <c r="BP123" s="1">
        <f t="shared" si="140"/>
        <v>0.5714285714285714</v>
      </c>
      <c r="BQ123" s="1">
        <f t="shared" si="140"/>
        <v>3</v>
      </c>
      <c r="BR123" s="1">
        <f t="shared" si="140"/>
        <v>1.8571428571428572</v>
      </c>
      <c r="BS123" s="1">
        <f t="shared" si="140"/>
        <v>3.5714285714285716</v>
      </c>
      <c r="BT123" s="1">
        <f t="shared" si="140"/>
        <v>1</v>
      </c>
      <c r="BU123" s="1">
        <f t="shared" si="140"/>
        <v>-0.5714285714285714</v>
      </c>
      <c r="BV123" s="1">
        <f t="shared" si="140"/>
        <v>3.8571428571428572</v>
      </c>
      <c r="BW123" s="1">
        <f t="shared" si="140"/>
        <v>2.5714285714285716</v>
      </c>
      <c r="BX123" s="1">
        <f t="shared" si="140"/>
        <v>-2</v>
      </c>
      <c r="BY123" s="1">
        <f t="shared" si="140"/>
        <v>0.42857142857142855</v>
      </c>
      <c r="BZ123" s="1">
        <f t="shared" si="140"/>
        <v>-2.4285714285714284</v>
      </c>
      <c r="CA123" s="1">
        <f t="shared" si="140"/>
        <v>-0.7142857142857143</v>
      </c>
      <c r="CB123" s="1">
        <f t="shared" si="140"/>
        <v>-0.5714285714285714</v>
      </c>
      <c r="CC123" s="1">
        <f t="shared" si="140"/>
        <v>-1.5714285714285714</v>
      </c>
      <c r="CD123" s="1">
        <f t="shared" ref="CD123:ED123" si="141">IF(CD119&lt;&gt;0,(SUM(BX120:CD120)-SUM(BQ120:BW120))/7,0)</f>
        <v>-2.5714285714285716</v>
      </c>
      <c r="CE123" s="1">
        <f t="shared" si="141"/>
        <v>0.2857142857142857</v>
      </c>
      <c r="CF123" s="1">
        <f t="shared" si="141"/>
        <v>-0.7142857142857143</v>
      </c>
      <c r="CG123" s="1">
        <f t="shared" si="141"/>
        <v>2.1428571428571428</v>
      </c>
      <c r="CH123" s="1">
        <f t="shared" si="141"/>
        <v>1.5714285714285714</v>
      </c>
      <c r="CI123" s="1">
        <f t="shared" si="141"/>
        <v>2.1428571428571428</v>
      </c>
      <c r="CJ123" s="1">
        <f t="shared" si="141"/>
        <v>1.2857142857142858</v>
      </c>
      <c r="CK123" s="1">
        <f t="shared" si="141"/>
        <v>2</v>
      </c>
      <c r="CL123" s="1">
        <f t="shared" si="141"/>
        <v>5.2857142857142856</v>
      </c>
      <c r="CM123" s="1">
        <f t="shared" si="141"/>
        <v>5.5714285714285712</v>
      </c>
      <c r="CN123" s="1">
        <f t="shared" si="141"/>
        <v>4.2857142857142856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5.4054054054053502E-3</v>
      </c>
      <c r="R124" s="11">
        <f t="shared" ref="R124:CC124" si="142">IF(K120&lt;&gt;0,SUM(L120:R120)/SUM(E120:K120)-1,0)</f>
        <v>-0.30925507900677196</v>
      </c>
      <c r="S124" s="11">
        <f t="shared" si="142"/>
        <v>-0.30648769574944068</v>
      </c>
      <c r="T124" s="11">
        <f t="shared" si="142"/>
        <v>-0.35</v>
      </c>
      <c r="U124" s="11">
        <f t="shared" si="142"/>
        <v>-0.3464203233256351</v>
      </c>
      <c r="V124" s="11">
        <f t="shared" si="142"/>
        <v>-0.21359223300970875</v>
      </c>
      <c r="W124" s="11">
        <f t="shared" si="142"/>
        <v>-0.20707070707070707</v>
      </c>
      <c r="X124" s="11">
        <f t="shared" si="142"/>
        <v>-0.13440860215053763</v>
      </c>
      <c r="Y124" s="11">
        <f t="shared" si="142"/>
        <v>-9.8039215686274161E-3</v>
      </c>
      <c r="Z124" s="11">
        <f t="shared" si="142"/>
        <v>-0.17096774193548392</v>
      </c>
      <c r="AA124" s="11">
        <f t="shared" si="142"/>
        <v>-4.1958041958041981E-2</v>
      </c>
      <c r="AB124" s="11">
        <f t="shared" si="142"/>
        <v>-3.180212014134276E-2</v>
      </c>
      <c r="AC124" s="11">
        <f t="shared" si="142"/>
        <v>-0.24691358024691357</v>
      </c>
      <c r="AD124" s="11">
        <f t="shared" si="142"/>
        <v>-0.26114649681528668</v>
      </c>
      <c r="AE124" s="11">
        <f t="shared" si="142"/>
        <v>-0.3354037267080745</v>
      </c>
      <c r="AF124" s="11">
        <f t="shared" si="142"/>
        <v>-0.31023102310231021</v>
      </c>
      <c r="AG124" s="11">
        <f t="shared" si="142"/>
        <v>-0.1400778210116731</v>
      </c>
      <c r="AH124" s="11">
        <f t="shared" si="142"/>
        <v>-0.22627737226277367</v>
      </c>
      <c r="AI124" s="11">
        <f t="shared" si="142"/>
        <v>-0.25182481751824815</v>
      </c>
      <c r="AJ124" s="11">
        <f t="shared" si="142"/>
        <v>4.508196721311486E-2</v>
      </c>
      <c r="AK124" s="11">
        <f t="shared" si="142"/>
        <v>8.6206896551723755E-3</v>
      </c>
      <c r="AL124" s="11">
        <f t="shared" si="142"/>
        <v>6.0747663551401931E-2</v>
      </c>
      <c r="AM124" s="11">
        <f t="shared" si="142"/>
        <v>1.4354066985645897E-2</v>
      </c>
      <c r="AN124" s="11">
        <f t="shared" si="142"/>
        <v>-4.5248868778280382E-3</v>
      </c>
      <c r="AO124" s="11">
        <f t="shared" si="142"/>
        <v>-0.10849056603773588</v>
      </c>
      <c r="AP124" s="11">
        <f t="shared" si="142"/>
        <v>-2.4390243902439046E-2</v>
      </c>
      <c r="AQ124" s="11">
        <f t="shared" si="142"/>
        <v>-0.49803921568627452</v>
      </c>
      <c r="AR124" s="11">
        <f t="shared" si="142"/>
        <v>-0.48290598290598286</v>
      </c>
      <c r="AS124" s="11">
        <f t="shared" si="142"/>
        <v>-0.49339207048458145</v>
      </c>
      <c r="AT124" s="11">
        <f t="shared" si="142"/>
        <v>-0.47169811320754718</v>
      </c>
      <c r="AU124" s="11">
        <f t="shared" si="142"/>
        <v>-0.55000000000000004</v>
      </c>
      <c r="AV124" s="11">
        <f t="shared" si="142"/>
        <v>0</v>
      </c>
      <c r="AW124" s="11">
        <f t="shared" si="142"/>
        <v>-0.5</v>
      </c>
      <c r="AX124" s="11">
        <f t="shared" si="142"/>
        <v>0</v>
      </c>
      <c r="AY124" s="11">
        <f t="shared" si="142"/>
        <v>9.9173553719008156E-2</v>
      </c>
      <c r="AZ124" s="11">
        <f t="shared" si="142"/>
        <v>0.27826086956521734</v>
      </c>
      <c r="BA124" s="11">
        <f t="shared" si="142"/>
        <v>0.26785714285714279</v>
      </c>
      <c r="BB124" s="11">
        <f t="shared" si="142"/>
        <v>0.46464646464646475</v>
      </c>
      <c r="BC124" s="11">
        <f t="shared" si="142"/>
        <v>0.17796610169491522</v>
      </c>
      <c r="BD124" s="11">
        <f t="shared" si="142"/>
        <v>0.44999999999999996</v>
      </c>
      <c r="BE124" s="11">
        <f t="shared" si="142"/>
        <v>0.30000000000000004</v>
      </c>
      <c r="BF124" s="11">
        <f t="shared" si="142"/>
        <v>-8.2706766917293284E-2</v>
      </c>
      <c r="BG124" s="11">
        <f t="shared" si="142"/>
        <v>-0.33333333333333337</v>
      </c>
      <c r="BH124" s="11">
        <f t="shared" si="142"/>
        <v>-0.26760563380281688</v>
      </c>
      <c r="BI124" s="11">
        <f t="shared" si="142"/>
        <v>-0.42068965517241375</v>
      </c>
      <c r="BJ124" s="11">
        <f t="shared" si="142"/>
        <v>-0.43165467625899279</v>
      </c>
      <c r="BK124" s="11">
        <f t="shared" si="142"/>
        <v>-0.46206896551724141</v>
      </c>
      <c r="BL124" s="11">
        <f t="shared" si="142"/>
        <v>-0.4825174825174825</v>
      </c>
      <c r="BM124" s="11">
        <f t="shared" si="142"/>
        <v>-0.30327868852459017</v>
      </c>
      <c r="BN124" s="11">
        <f t="shared" si="142"/>
        <v>-4.081632653061229E-2</v>
      </c>
      <c r="BO124" s="11">
        <f t="shared" si="142"/>
        <v>-0.27884615384615385</v>
      </c>
      <c r="BP124" s="11">
        <f t="shared" si="142"/>
        <v>4.7619047619047672E-2</v>
      </c>
      <c r="BQ124" s="11">
        <f t="shared" si="142"/>
        <v>0.26582278481012667</v>
      </c>
      <c r="BR124" s="11">
        <f t="shared" si="142"/>
        <v>0.16666666666666674</v>
      </c>
      <c r="BS124" s="11">
        <f t="shared" si="142"/>
        <v>0.33783783783783794</v>
      </c>
      <c r="BT124" s="11">
        <f t="shared" si="142"/>
        <v>8.2352941176470518E-2</v>
      </c>
      <c r="BU124" s="11">
        <f t="shared" si="142"/>
        <v>-4.2553191489361653E-2</v>
      </c>
      <c r="BV124" s="11">
        <f t="shared" si="142"/>
        <v>0</v>
      </c>
      <c r="BW124" s="11">
        <f t="shared" si="142"/>
        <v>0.20454545454545459</v>
      </c>
      <c r="BX124" s="11">
        <f t="shared" si="142"/>
        <v>-0.14000000000000001</v>
      </c>
      <c r="BY124" s="11">
        <f t="shared" si="142"/>
        <v>3.2967032967033072E-2</v>
      </c>
      <c r="BZ124" s="11">
        <f t="shared" si="142"/>
        <v>-0.17171717171717171</v>
      </c>
      <c r="CA124" s="11">
        <f t="shared" si="142"/>
        <v>-5.4347826086956541E-2</v>
      </c>
      <c r="CB124" s="11">
        <f t="shared" si="142"/>
        <v>-4.4444444444444398E-2</v>
      </c>
      <c r="CC124" s="11">
        <f t="shared" si="142"/>
        <v>-0.10784313725490191</v>
      </c>
      <c r="CD124" s="11">
        <f t="shared" ref="CD124:ED124" si="143">IF(BW120&lt;&gt;0,SUM(BX120:CD120)/SUM(BQ120:BW120)-1,0)</f>
        <v>-0.16981132075471694</v>
      </c>
      <c r="CE124" s="11">
        <f t="shared" si="143"/>
        <v>0</v>
      </c>
      <c r="CF124" s="11">
        <f t="shared" si="143"/>
        <v>-5.3191489361702149E-2</v>
      </c>
      <c r="CG124" s="11">
        <f t="shared" si="143"/>
        <v>0</v>
      </c>
      <c r="CH124" s="11">
        <f t="shared" si="143"/>
        <v>0.12643678160919536</v>
      </c>
      <c r="CI124" s="11">
        <f t="shared" si="143"/>
        <v>0.17441860465116288</v>
      </c>
      <c r="CJ124" s="11">
        <f t="shared" si="143"/>
        <v>9.8901098901098994E-2</v>
      </c>
      <c r="CK124" s="11">
        <f t="shared" si="143"/>
        <v>0.15909090909090917</v>
      </c>
      <c r="CL124" s="11">
        <f t="shared" si="143"/>
        <v>0</v>
      </c>
      <c r="CM124" s="11">
        <f t="shared" si="143"/>
        <v>0.4382022471910112</v>
      </c>
      <c r="CN124" s="11">
        <f t="shared" si="143"/>
        <v>0.30927835051546393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>
        <f t="shared" ca="1" si="145"/>
        <v>22</v>
      </c>
      <c r="CB125" s="7">
        <f t="shared" ca="1" si="145"/>
        <v>17</v>
      </c>
      <c r="CC125" s="7">
        <f t="shared" ca="1" si="145"/>
        <v>17</v>
      </c>
      <c r="CD125" s="7">
        <f t="shared" ca="1" si="145"/>
        <v>23</v>
      </c>
      <c r="CE125" s="7">
        <f t="shared" ca="1" si="145"/>
        <v>0</v>
      </c>
      <c r="CF125" s="7">
        <f t="shared" ca="1" si="145"/>
        <v>10</v>
      </c>
      <c r="CG125" s="7">
        <f t="shared" ca="1" si="145"/>
        <v>8</v>
      </c>
      <c r="CH125" s="7">
        <f t="shared" ca="1" si="145"/>
        <v>23</v>
      </c>
      <c r="CI125" s="7">
        <f t="shared" ca="1" si="145"/>
        <v>20</v>
      </c>
      <c r="CJ125" s="7">
        <f t="shared" ca="1" si="145"/>
        <v>16</v>
      </c>
      <c r="CK125" s="7">
        <f t="shared" ca="1" si="145"/>
        <v>25</v>
      </c>
      <c r="CL125" s="7">
        <f t="shared" ca="1" si="145"/>
        <v>23</v>
      </c>
      <c r="CM125" s="7">
        <f t="shared" ca="1" si="145"/>
        <v>13</v>
      </c>
      <c r="CN125" s="7">
        <f t="shared" ca="1" si="145"/>
        <v>7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Louisian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>
        <f t="shared" ca="1" si="148"/>
        <v>11.909890109891421</v>
      </c>
      <c r="CB126" s="56">
        <f t="shared" ca="1" si="148"/>
        <v>12.562637362636451</v>
      </c>
      <c r="CC126" s="56">
        <f t="shared" ca="1" si="148"/>
        <v>13.215384615385119</v>
      </c>
      <c r="CD126" s="56">
        <f t="shared" ca="1" si="148"/>
        <v>13.868131868130149</v>
      </c>
      <c r="CE126" s="56">
        <f t="shared" ca="1" si="148"/>
        <v>0</v>
      </c>
      <c r="CF126" s="56">
        <f t="shared" ca="1" si="148"/>
        <v>15.173626373627485</v>
      </c>
      <c r="CG126" s="56">
        <f t="shared" ca="1" si="148"/>
        <v>15.826373626372515</v>
      </c>
      <c r="CH126" s="56">
        <f t="shared" ca="1" si="148"/>
        <v>16.479120879121183</v>
      </c>
      <c r="CI126" s="56">
        <f t="shared" ca="1" si="148"/>
        <v>17.131868131869851</v>
      </c>
      <c r="CJ126" s="56">
        <f t="shared" ca="1" si="148"/>
        <v>17.784615384614881</v>
      </c>
      <c r="CK126" s="56">
        <f t="shared" ca="1" si="148"/>
        <v>18.437362637363549</v>
      </c>
      <c r="CL126" s="56">
        <f t="shared" ca="1" si="148"/>
        <v>19.090109890108579</v>
      </c>
      <c r="CM126" s="56">
        <f t="shared" ca="1" si="148"/>
        <v>19.742857142857247</v>
      </c>
      <c r="CN126" s="56">
        <f t="shared" ca="1" si="148"/>
        <v>20.395604395605915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1</v>
      </c>
      <c r="D127" s="9">
        <f>C127+1</f>
        <v>44012</v>
      </c>
      <c r="E127" s="9">
        <f t="shared" ref="E127:P127" si="150">D127+1</f>
        <v>44013</v>
      </c>
      <c r="F127" s="9">
        <f t="shared" si="150"/>
        <v>44014</v>
      </c>
      <c r="G127" s="9">
        <f t="shared" si="150"/>
        <v>44015</v>
      </c>
      <c r="H127" s="9">
        <f t="shared" si="150"/>
        <v>44016</v>
      </c>
      <c r="I127" s="9">
        <f t="shared" si="150"/>
        <v>44017</v>
      </c>
      <c r="J127" s="9">
        <f t="shared" si="150"/>
        <v>44018</v>
      </c>
      <c r="K127" s="9">
        <f t="shared" si="150"/>
        <v>44019</v>
      </c>
      <c r="L127" s="9">
        <f t="shared" si="150"/>
        <v>44020</v>
      </c>
      <c r="M127" s="9">
        <f t="shared" si="150"/>
        <v>44021</v>
      </c>
      <c r="N127" s="9">
        <f t="shared" si="150"/>
        <v>44022</v>
      </c>
      <c r="O127" s="9">
        <f t="shared" si="150"/>
        <v>44023</v>
      </c>
      <c r="P127" s="9">
        <f t="shared" si="150"/>
        <v>44024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0</v>
      </c>
      <c r="D129">
        <f t="shared" ref="D129:P129" si="152">HLOOKUP(D127,D118:EF124,3)</f>
        <v>22</v>
      </c>
      <c r="E129">
        <f t="shared" si="152"/>
        <v>17</v>
      </c>
      <c r="F129">
        <f t="shared" si="152"/>
        <v>17</v>
      </c>
      <c r="G129">
        <f t="shared" si="152"/>
        <v>23</v>
      </c>
      <c r="H129">
        <f>HLOOKUP(H127,H118:EJ124,3)</f>
        <v>0</v>
      </c>
      <c r="I129">
        <f t="shared" si="152"/>
        <v>10</v>
      </c>
      <c r="J129">
        <f t="shared" si="152"/>
        <v>8</v>
      </c>
      <c r="K129">
        <f t="shared" si="152"/>
        <v>23</v>
      </c>
      <c r="L129">
        <f t="shared" si="152"/>
        <v>20</v>
      </c>
      <c r="M129">
        <f t="shared" si="152"/>
        <v>16</v>
      </c>
      <c r="N129">
        <f t="shared" si="152"/>
        <v>25</v>
      </c>
      <c r="O129">
        <f t="shared" si="152"/>
        <v>23</v>
      </c>
      <c r="P129">
        <f t="shared" si="152"/>
        <v>13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39" workbookViewId="0">
      <selection activeCell="M166" sqref="M166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5</v>
      </c>
      <c r="D3" t="s">
        <v>619</v>
      </c>
      <c r="G3" s="75">
        <v>2</v>
      </c>
      <c r="H3" s="59" t="b">
        <v>0</v>
      </c>
    </row>
    <row r="4" spans="2:13" x14ac:dyDescent="0.55000000000000004">
      <c r="B4" t="s">
        <v>641</v>
      </c>
      <c r="C4" s="61">
        <f ca="1">C3</f>
        <v>44025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8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2263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68.1902313624678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52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173611</v>
      </c>
      <c r="E15" s="10">
        <f ca="1">INDEX(_Death_Data,MATCH($C15,_Death_Country,0),MATCH($C$5,_Death_Day,0))*$E$11</f>
        <v>0</v>
      </c>
      <c r="F15" s="49">
        <f t="shared" ca="1" si="0"/>
        <v>0</v>
      </c>
      <c r="G15" s="56">
        <f>VLOOKUP(C15,Countries!$D$5:$F$250,3,FALSE)</f>
        <v>8880000</v>
      </c>
      <c r="H15" s="52">
        <f t="shared" ca="1" si="1"/>
        <v>1955.0788288288288</v>
      </c>
      <c r="I15" s="5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46976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3570000</v>
      </c>
      <c r="H16" s="52">
        <f t="shared" ca="1" si="1"/>
        <v>1315.8543417366948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111827</v>
      </c>
      <c r="E17" s="10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6890000</v>
      </c>
      <c r="H17" s="52">
        <f t="shared" ca="1" si="1"/>
        <v>1623.033381712627</v>
      </c>
      <c r="I17" s="87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62707</v>
      </c>
      <c r="E18" s="65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1100000</v>
      </c>
      <c r="H18" s="32">
        <f t="shared" ca="1" si="1"/>
        <v>564.92792792792795</v>
      </c>
      <c r="I18" s="32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487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49.7169811320755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10515</v>
      </c>
      <c r="E20" s="10">
        <f ca="1">INDEX(_Death_Data,MATCH($C20,_Death_Country,0),MATCH($C$5,_Death_Day,0))*$E$11</f>
        <v>0</v>
      </c>
      <c r="F20" s="49">
        <f t="shared" ca="1" si="0"/>
        <v>0</v>
      </c>
      <c r="G20" s="56">
        <f>VLOOKUP(C20,Countries!$D$5:$F$250,3,FALSE)</f>
        <v>710000</v>
      </c>
      <c r="H20" s="52">
        <f t="shared" ca="1" si="1"/>
        <v>1480.9859154929577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291691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63200000</v>
      </c>
      <c r="H21" s="52">
        <f t="shared" ca="1" si="1"/>
        <v>461.53639240506328</v>
      </c>
      <c r="I21" s="87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79827</v>
      </c>
      <c r="E22" s="65">
        <f ca="1">INDEX(_Death_Data,MATCH($C22,_Death_Country,0),MATCH($C$4,_Death_Day,0))*$E$11</f>
        <v>0</v>
      </c>
      <c r="F22" s="49">
        <f t="shared" ca="1" si="0"/>
        <v>0</v>
      </c>
      <c r="G22" s="56">
        <f>VLOOKUP(C22,Countries!$D$5:$F$250,3,FALSE)</f>
        <v>4650000</v>
      </c>
      <c r="H22" s="32">
        <f t="shared" ca="1" si="1"/>
        <v>1716.7096774193549</v>
      </c>
      <c r="I22" s="32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858</v>
      </c>
      <c r="E23" s="10">
        <f ca="1">INDEX(_Death_Data,MATCH($C23,_Death_Country,0),MATCH($C$4,_Death_Day,0))*$E$11</f>
        <v>0</v>
      </c>
      <c r="F23" s="49">
        <f t="shared" ca="1" si="0"/>
        <v>0</v>
      </c>
      <c r="G23" s="56">
        <f>VLOOKUP(C23,Countries!$D$5:$F$250,3,FALSE)</f>
        <v>77000</v>
      </c>
      <c r="H23" s="52">
        <f t="shared" ca="1" si="1"/>
        <v>1114.2857142857142</v>
      </c>
      <c r="I23" s="52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255953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46200000</v>
      </c>
      <c r="H24" s="52">
        <f t="shared" ca="1" si="1"/>
        <v>554.01082251082255</v>
      </c>
      <c r="I24" s="52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103</v>
      </c>
      <c r="E25" s="65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5000</v>
      </c>
      <c r="H25" s="32">
        <f t="shared" ca="1" si="1"/>
        <v>206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73267</v>
      </c>
      <c r="E26" s="10">
        <f ca="1">INDEX(_Death_Data,MATCH($C26,_Death_Country,0),MATCH($C$5,_Death_Day,0))*$E$11</f>
        <v>0</v>
      </c>
      <c r="F26" s="49">
        <f t="shared" ca="1" si="0"/>
        <v>0</v>
      </c>
      <c r="G26" s="56">
        <f>VLOOKUP(C26,Countries!$D$5:$F$250,3,FALSE)</f>
        <v>9990000</v>
      </c>
      <c r="H26" s="52">
        <f t="shared" ca="1" si="1"/>
        <v>733.40340340340344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995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4500000</v>
      </c>
      <c r="H27" s="52">
        <f t="shared" ca="1" si="1"/>
        <v>22.111111111111111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24323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900000</v>
      </c>
      <c r="H28" s="52">
        <f t="shared" ca="1" si="1"/>
        <v>399.39244663382595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4321</v>
      </c>
      <c r="E29" s="10">
        <f ca="1">INDEX(_Death_Data,MATCH($C29,_Death_Country,0),MATCH($C$4,_Death_Day,0))*$E$11</f>
        <v>0</v>
      </c>
      <c r="F29" s="49">
        <f t="shared" ca="1" si="0"/>
        <v>0</v>
      </c>
      <c r="G29" s="56">
        <f>VLOOKUP(C29,Countries!$D$5:$F$250,3,FALSE)</f>
        <v>4600000</v>
      </c>
      <c r="H29" s="52">
        <f t="shared" ca="1" si="1"/>
        <v>93.934782608695656</v>
      </c>
      <c r="I29" s="87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2148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10330000</v>
      </c>
      <c r="H30" s="52">
        <f t="shared" ca="1" si="1"/>
        <v>20.793804453049372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73527</v>
      </c>
      <c r="E31" s="10">
        <f ca="1">INDEX(_Death_Data,MATCH($C31,_Death_Country,0),MATCH($C$4,_Death_Day,0))*$E$11</f>
        <v>0</v>
      </c>
      <c r="F31" s="49">
        <f t="shared" ca="1" si="0"/>
        <v>0</v>
      </c>
      <c r="G31" s="56">
        <f>VLOOKUP(C31,Countries!$D$5:$F$250,3,FALSE)</f>
        <v>6050000</v>
      </c>
      <c r="H31" s="52">
        <f t="shared" ca="1" si="1"/>
        <v>1215.3223140495868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147865</v>
      </c>
      <c r="E32" s="10">
        <f ca="1">INDEX(_Death_Data,MATCH($C32,_Death_Country,0),MATCH($C$5,_Death_Day,0))*$E$11</f>
        <v>0</v>
      </c>
      <c r="F32" s="49">
        <f t="shared" ca="1" si="0"/>
        <v>0</v>
      </c>
      <c r="G32" s="56">
        <f>VLOOKUP(C32,Countries!$D$5:$F$250,3,FALSE)</f>
        <v>12670000</v>
      </c>
      <c r="H32" s="52">
        <f t="shared" ca="1" si="1"/>
        <v>1167.0481452249408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100330</v>
      </c>
      <c r="E33" s="10">
        <f ca="1">INDEX(_Death_Data,MATCH($C33,_Death_Country,0),MATCH($C$4,_Death_Day,0))*$E$11</f>
        <v>0</v>
      </c>
      <c r="F33" s="49">
        <f t="shared" ca="1" si="0"/>
        <v>0</v>
      </c>
      <c r="G33" s="56">
        <f>VLOOKUP(C33,Countries!$D$5:$F$250,3,FALSE)</f>
        <v>12800000</v>
      </c>
      <c r="H33" s="52">
        <f t="shared" ca="1" si="1"/>
        <v>783.828125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75826</v>
      </c>
      <c r="E34" s="10">
        <f ca="1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10330000</v>
      </c>
      <c r="H34" s="52">
        <f t="shared" ca="1" si="1"/>
        <v>734.03678606001938</v>
      </c>
      <c r="I34" s="99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3363056</v>
      </c>
      <c r="E35" s="10">
        <f ca="1">INDEX(_Death_Data,MATCH($C35,_Death_Country,0),MATCH($C$4,_Death_Day,0))*$E$11</f>
        <v>0</v>
      </c>
      <c r="F35" s="49">
        <f t="shared" ca="1" si="0"/>
        <v>0</v>
      </c>
      <c r="G35" s="56">
        <f>VLOOKUP(C35,Countries!$D$5:$F$250,3,FALSE)</f>
        <v>313900000</v>
      </c>
      <c r="H35" s="52">
        <f t="shared" ca="1" si="1"/>
        <v>1071.3781459063396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209640</v>
      </c>
      <c r="E36" s="10">
        <f ca="1">INDEX(_Death_Data,MATCH($C36,_Death_Country,0),MATCH($C$4,_Death_Day,0))*$E$11</f>
        <v>0</v>
      </c>
      <c r="F36" s="49">
        <f t="shared" ca="1" si="0"/>
        <v>0</v>
      </c>
      <c r="G36" s="56">
        <f>VLOOKUP(C36,Countries!$D$5:$F$250,3,FALSE)</f>
        <v>63600000</v>
      </c>
      <c r="H36" s="52">
        <f t="shared" ca="1" si="1"/>
        <v>329.62264150943395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12293</v>
      </c>
      <c r="E37" s="10">
        <f ca="1">INDEX(_Death_Data,MATCH($C37,_Death_Country,0),MATCH($C$5,_Death_Day,0))*$E$11</f>
        <v>0</v>
      </c>
      <c r="F37" s="49">
        <f t="shared" ca="1" si="0"/>
        <v>0</v>
      </c>
      <c r="G37" s="56">
        <f>VLOOKUP(C37,Countries!$D$5:$F$250,3,FALSE)</f>
        <v>970000</v>
      </c>
      <c r="H37" s="52">
        <f t="shared" ca="1" si="1"/>
        <v>1267.319587628866</v>
      </c>
      <c r="I37" s="5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52037</v>
      </c>
      <c r="E38" s="65">
        <f t="shared" ref="E38:E52" ca="1" si="8">INDEX(_Death_Data,MATCH($C38,_Death_Country,0),MATCH($C$4,_Death_Day,0))*$E$11</f>
        <v>0</v>
      </c>
      <c r="F38" s="49">
        <f t="shared" ca="1" si="0"/>
        <v>0</v>
      </c>
      <c r="G38" s="56">
        <f>VLOOKUP(C38,Countries!$D$5:$F$250,3,FALSE)</f>
        <v>6730000</v>
      </c>
      <c r="H38" s="32">
        <f t="shared" ca="1" si="1"/>
        <v>773.2095096582467</v>
      </c>
      <c r="I38" s="87">
        <f t="shared" ca="1" si="2"/>
        <v>0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25638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4700000</v>
      </c>
      <c r="H39" s="52">
        <f t="shared" ca="1" si="1"/>
        <v>545.48936170212767</v>
      </c>
      <c r="I39" s="99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5446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600000</v>
      </c>
      <c r="H40" s="52">
        <f t="shared" ca="1" si="1"/>
        <v>151.27777777777777</v>
      </c>
      <c r="I40" s="87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68459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14900000</v>
      </c>
      <c r="H41" s="52">
        <f t="shared" ca="1" si="1"/>
        <v>459.45637583892619</v>
      </c>
      <c r="I41" s="99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330123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30100000</v>
      </c>
      <c r="H42" s="52">
        <f t="shared" ca="1" si="1"/>
        <v>1096.7541528239203</v>
      </c>
      <c r="I42" s="99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1884967</v>
      </c>
      <c r="E43" s="10">
        <f t="shared" ca="1" si="8"/>
        <v>0</v>
      </c>
      <c r="F43" s="49">
        <f t="shared" ca="1" si="0"/>
        <v>0</v>
      </c>
      <c r="G43" s="56">
        <f>VLOOKUP(C43,Countries!$D$5:$F$250,3,FALSE)</f>
        <v>194300000</v>
      </c>
      <c r="H43" s="52">
        <f t="shared" ca="1" si="1"/>
        <v>970.1322696860525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317657</v>
      </c>
      <c r="E44" s="10">
        <f t="shared" ca="1" si="8"/>
        <v>0</v>
      </c>
      <c r="F44" s="49">
        <f t="shared" ca="1" si="0"/>
        <v>0</v>
      </c>
      <c r="G44" s="56">
        <f>VLOOKUP(C44,Countries!$D$5:$F$250,3,FALSE)</f>
        <v>17400000</v>
      </c>
      <c r="H44" s="52">
        <f t="shared" ca="1" si="1"/>
        <v>1825.6149425287356</v>
      </c>
      <c r="I44" s="99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2856745</v>
      </c>
      <c r="E45" s="10">
        <f t="shared" ca="1" si="8"/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11.63472622478389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51308</v>
      </c>
      <c r="E46" s="10">
        <f t="shared" ca="1" si="8"/>
        <v>0</v>
      </c>
      <c r="F46" s="49">
        <f t="shared" ca="1" si="0"/>
        <v>0</v>
      </c>
      <c r="G46" s="56">
        <f>VLOOKUP(C46,Countries!$D$5:$F$250,3,FALSE)</f>
        <v>17280000</v>
      </c>
      <c r="H46" s="52">
        <f t="shared" ca="1" si="1"/>
        <v>296.9212962962963</v>
      </c>
      <c r="I46" s="52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3901650</v>
      </c>
      <c r="E47" s="10">
        <f t="shared" ca="1" si="8"/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663.99761742682097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721</v>
      </c>
      <c r="E48" s="65">
        <f t="shared" ca="1" si="8"/>
        <v>0</v>
      </c>
      <c r="F48" s="49">
        <f t="shared" ca="1" si="0"/>
        <v>0</v>
      </c>
      <c r="G48" s="56">
        <f>VLOOKUP(C48,Countries!$D$5:$F$250,3,FALSE)</f>
        <v>6000000</v>
      </c>
      <c r="H48" s="32">
        <f t="shared" ca="1" si="1"/>
        <v>12.016666666666667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36680</v>
      </c>
      <c r="E49" s="10">
        <f t="shared" ca="1" si="8"/>
        <v>0</v>
      </c>
      <c r="F49" s="49">
        <f t="shared" ca="1" si="0"/>
        <v>0</v>
      </c>
      <c r="G49" s="56">
        <f>VLOOKUP(C49,Countries!$D$5:$F$250,3,FALSE)</f>
        <v>2980000</v>
      </c>
      <c r="H49" s="52">
        <f t="shared" ca="1" si="1"/>
        <v>1230.8724832214766</v>
      </c>
      <c r="I49" s="52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37218</v>
      </c>
      <c r="E50" s="10">
        <f t="shared" ca="1" si="8"/>
        <v>0</v>
      </c>
      <c r="F50" s="49">
        <f t="shared" ca="1" si="0"/>
        <v>0</v>
      </c>
      <c r="G50" s="56">
        <f>VLOOKUP(C50,Countries!$D$5:$F$250,3,FALSE)</f>
        <v>5760000</v>
      </c>
      <c r="H50" s="52">
        <f t="shared" ca="1" si="1"/>
        <v>646.14583333333337</v>
      </c>
      <c r="I50" s="52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6068</v>
      </c>
      <c r="E51" s="10">
        <f t="shared" ca="1" si="8"/>
        <v>0</v>
      </c>
      <c r="F51" s="49">
        <f t="shared" ca="1" si="0"/>
        <v>0</v>
      </c>
      <c r="G51" s="56">
        <f>VLOOKUP(C51,Countries!$D$5:$F$250,3,FALSE)</f>
        <v>1360000</v>
      </c>
      <c r="H51" s="52">
        <f t="shared" ca="1" si="1"/>
        <v>446.1764705882353</v>
      </c>
      <c r="I51" s="5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1036</v>
      </c>
      <c r="E52" s="10">
        <f t="shared" ca="1" si="8"/>
        <v>0</v>
      </c>
      <c r="F52" s="49">
        <f t="shared" ca="1" si="0"/>
        <v>0</v>
      </c>
      <c r="G52" s="56">
        <f>VLOOKUP(C52,Countries!$D$5:$F$250,3,FALSE)</f>
        <v>17500000</v>
      </c>
      <c r="H52" s="52">
        <f t="shared" ca="1" si="1"/>
        <v>5.92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38569</v>
      </c>
      <c r="E53" s="10">
        <f ca="1">INDEX(_Death_Data,MATCH($C53,_Death_Country,0),MATCH($C$5,_Death_Day,0))*$E$11</f>
        <v>0</v>
      </c>
      <c r="F53" s="49">
        <f t="shared" ca="1" si="0"/>
        <v>0</v>
      </c>
      <c r="G53" s="56">
        <f>VLOOKUP(C53,Countries!$D$5:$F$250,3,FALSE)</f>
        <v>5640000</v>
      </c>
      <c r="H53" s="52">
        <f t="shared" ca="1" si="1"/>
        <v>683.84751773049641</v>
      </c>
      <c r="I53" s="87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109984</v>
      </c>
      <c r="E54" s="10">
        <f ca="1">INDEX(_Death_Data,MATCH($C54,_Death_Country,0),MATCH($C$4,_Death_Day,0))*$E$11</f>
        <v>0</v>
      </c>
      <c r="F54" s="49">
        <f t="shared" ca="1" si="0"/>
        <v>0</v>
      </c>
      <c r="G54" s="56">
        <f>VLOOKUP(C54,Countries!$D$5:$F$250,3,FALSE)</f>
        <v>34900000</v>
      </c>
      <c r="H54" s="52">
        <f t="shared" ca="1" si="1"/>
        <v>315.14040114613181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66853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11690000</v>
      </c>
      <c r="H55" s="32">
        <f t="shared" ca="1" si="1"/>
        <v>571.88195038494439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3071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700000</v>
      </c>
      <c r="H56" s="32">
        <f t="shared" ca="1" si="1"/>
        <v>438.71428571428572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3084336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67.74789743589744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32946</v>
      </c>
      <c r="E58" s="10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8643000</v>
      </c>
      <c r="H58" s="52">
        <f t="shared" ca="1" si="1"/>
        <v>381.1870878167303</v>
      </c>
      <c r="I58" s="5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13507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2100000</v>
      </c>
      <c r="H59" s="52">
        <f t="shared" ca="1" si="1"/>
        <v>643.19047619047615</v>
      </c>
      <c r="I59" s="87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31758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3160000</v>
      </c>
      <c r="H60" s="52">
        <f t="shared" ca="1" si="1"/>
        <v>1005</v>
      </c>
      <c r="I60" s="87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259652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78900000</v>
      </c>
      <c r="H61" s="52">
        <f t="shared" ca="1" si="1"/>
        <v>329.08998732572877</v>
      </c>
      <c r="I61" s="87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304435</v>
      </c>
      <c r="E62" s="10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116100000</v>
      </c>
      <c r="H62" s="52">
        <f t="shared" ca="1" si="1"/>
        <v>262.2179155900086</v>
      </c>
      <c r="I62" s="52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66102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774.02810304449645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15173</v>
      </c>
      <c r="E64" s="10">
        <f ca="1">INDEX(_Death_Data,MATCH($C64,_Death_Country,0),MATCH($C$4,_Death_Day,0))*$E$11</f>
        <v>0</v>
      </c>
      <c r="F64" s="49">
        <f t="shared" ca="1" si="0"/>
        <v>0</v>
      </c>
      <c r="G64" s="56">
        <f>VLOOKUP(C64,Countries!$D$5:$F$250,3,FALSE)</f>
        <v>20900000</v>
      </c>
      <c r="H64" s="52">
        <f t="shared" ca="1" si="1"/>
        <v>72.598086124401917</v>
      </c>
      <c r="I64" s="99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4956</v>
      </c>
      <c r="E65" s="10">
        <f ca="1">INDEX(_Death_Data,MATCH($C65,_Death_Country,0),MATCH($C$4,_Death_Day,0))*$E$11</f>
        <v>0</v>
      </c>
      <c r="F65" s="49">
        <f t="shared" ca="1" si="0"/>
        <v>0</v>
      </c>
      <c r="G65" s="56">
        <f>VLOOKUP(C65,Countries!$D$5:$F$250,3,FALSE)</f>
        <v>630000</v>
      </c>
      <c r="H65" s="52">
        <f t="shared" ca="1" si="1"/>
        <v>786.66666666666663</v>
      </c>
      <c r="I65" s="52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2028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5000000</v>
      </c>
      <c r="H66" s="52">
        <f t="shared" ca="1" si="1"/>
        <v>40.56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101455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7280000</v>
      </c>
      <c r="H67" s="52">
        <f t="shared" ca="1" si="1"/>
        <v>1393.6126373626373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55508</v>
      </c>
      <c r="E68" s="10">
        <f ca="1">INDEX(_Death_Data,MATCH($C68,_Death_Country,0),MATCH($C$4,_Death_Day,0))*$E$11</f>
        <v>0</v>
      </c>
      <c r="F68" s="49">
        <f t="shared" ca="1" si="0"/>
        <v>0</v>
      </c>
      <c r="G68" s="56">
        <f>VLOOKUP(C68,Countries!$D$5:$F$250,3,FALSE)</f>
        <v>2900000</v>
      </c>
      <c r="H68" s="52">
        <f t="shared" ca="1" si="1"/>
        <v>1914.0689655172414</v>
      </c>
      <c r="I68" s="5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40656</v>
      </c>
      <c r="E69" s="10">
        <f ca="1">INDEX(_Death_Data,MATCH($C69,_Death_Country,0),MATCH($C$4,_Death_Day,0))*$E$11</f>
        <v>0</v>
      </c>
      <c r="F69" s="49">
        <f t="shared" ca="1" si="0"/>
        <v>0</v>
      </c>
      <c r="G69" s="56">
        <f>VLOOKUP(C69,Countries!$D$5:$F$250,3,FALSE)</f>
        <v>7610000</v>
      </c>
      <c r="H69" s="52">
        <f t="shared" ca="1" si="1"/>
        <v>534.24441524310123</v>
      </c>
      <c r="I69" s="52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19439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3100000</v>
      </c>
      <c r="H70" s="52">
        <f t="shared" ca="1" si="1"/>
        <v>627.06451612903231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44878</v>
      </c>
      <c r="E71" s="10">
        <f ca="1">INDEX(_Death_Data,MATCH($C71,_Death_Country,0),MATCH($C$5,_Death_Day,0))*$E$11</f>
        <v>0</v>
      </c>
      <c r="F71" s="49">
        <f t="shared" ca="1" si="0"/>
        <v>0</v>
      </c>
      <c r="G71" s="56">
        <f>VLOOKUP(C71,Countries!$D$5:$F$250,3,FALSE)</f>
        <v>4900000</v>
      </c>
      <c r="H71" s="52">
        <f t="shared" ca="1" si="1"/>
        <v>915.87755102040819</v>
      </c>
      <c r="I71" s="5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525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20900000</v>
      </c>
      <c r="H72" s="52">
        <f t="shared" ca="1" si="1"/>
        <v>2.5119617224880382</v>
      </c>
      <c r="I72" s="52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28515</v>
      </c>
      <c r="E73" s="65">
        <f ca="1">INDEX(_Death_Data,MATCH($C73,_Death_Country,0),MATCH($C$4,_Death_Day,0))*$E$11</f>
        <v>0</v>
      </c>
      <c r="F73" s="49">
        <f t="shared" ca="1" si="0"/>
        <v>0</v>
      </c>
      <c r="G73" s="56">
        <f>VLOOKUP(C73,Countries!$D$5:$F$250,3,FALSE)</f>
        <v>3080000</v>
      </c>
      <c r="H73" s="32">
        <f t="shared" ca="1" si="1"/>
        <v>925.81168831168827</v>
      </c>
      <c r="I73" s="32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49250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800000</v>
      </c>
      <c r="H74" s="52">
        <f t="shared" ca="1" si="1"/>
        <v>456.01851851851853</v>
      </c>
      <c r="I74" s="52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282435</v>
      </c>
      <c r="E75" s="65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21480000</v>
      </c>
      <c r="H75" s="32">
        <f t="shared" ca="1" si="1"/>
        <v>1314.8743016759777</v>
      </c>
      <c r="I75" s="87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24211</v>
      </c>
      <c r="E76" s="10">
        <f ca="1">INDEX(_Death_Data,MATCH($C76,_Death_Country,0),MATCH($C$5,_Death_Day,0))*$E$11</f>
        <v>0</v>
      </c>
      <c r="F76" s="49">
        <f t="shared" ca="1" si="0"/>
        <v>0</v>
      </c>
      <c r="G76" s="56">
        <f>VLOOKUP(C76,Countries!$D$5:$F$250,3,FALSE)</f>
        <v>6140000</v>
      </c>
      <c r="H76" s="52">
        <f t="shared" ca="1" si="1"/>
        <v>394.31596091205211</v>
      </c>
      <c r="I76" s="5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46818</v>
      </c>
      <c r="E77" s="10">
        <f t="shared" ref="E77:E82" ca="1" si="10">INDEX(_Death_Data,MATCH($C77,_Death_Country,0),MATCH($C$4,_Death_Day,0))*$E$11</f>
        <v>0</v>
      </c>
      <c r="F77" s="49">
        <f t="shared" ref="F77:F140" ca="1" si="11">E77/D77*$F$11</f>
        <v>0</v>
      </c>
      <c r="G77" s="56">
        <f>VLOOKUP(C77,Countries!$D$5:$F$250,3,FALSE)</f>
        <v>10600000</v>
      </c>
      <c r="H77" s="52">
        <f t="shared" ref="H77:H140" ca="1" si="12">D77*100000/$G77*$H$11</f>
        <v>441.67924528301887</v>
      </c>
      <c r="I77" s="99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45506</v>
      </c>
      <c r="E78" s="10">
        <f t="shared" ca="1" si="10"/>
        <v>0</v>
      </c>
      <c r="F78" s="49">
        <f t="shared" ca="1" si="11"/>
        <v>0</v>
      </c>
      <c r="G78" s="56">
        <f>VLOOKUP(C78,Countries!$D$5:$F$250,3,FALSE)</f>
        <v>10100000</v>
      </c>
      <c r="H78" s="52">
        <f t="shared" ca="1" si="12"/>
        <v>450.55445544554453</v>
      </c>
      <c r="I78" s="99">
        <f t="shared" ca="1" si="13"/>
        <v>0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12872</v>
      </c>
      <c r="E79" s="10">
        <f t="shared" ca="1" si="10"/>
        <v>0</v>
      </c>
      <c r="F79" s="49">
        <f t="shared" ca="1" si="11"/>
        <v>0</v>
      </c>
      <c r="G79" s="56">
        <f>VLOOKUP(C79,Countries!$D$5:$F$250,3,FALSE)</f>
        <v>25000000</v>
      </c>
      <c r="H79" s="52">
        <f t="shared" ca="1" si="12"/>
        <v>51.488</v>
      </c>
      <c r="I79" s="52">
        <f t="shared" ca="1" si="13"/>
        <v>0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399</v>
      </c>
      <c r="E80" s="10">
        <f t="shared" ca="1" si="10"/>
        <v>0</v>
      </c>
      <c r="F80" s="49">
        <f t="shared" ca="1" si="11"/>
        <v>0</v>
      </c>
      <c r="G80" s="56">
        <f>VLOOKUP(C80,Countries!$D$5:$F$250,3,FALSE)</f>
        <v>1900000</v>
      </c>
      <c r="H80" s="52">
        <f t="shared" ca="1" si="12"/>
        <v>21</v>
      </c>
      <c r="I80" s="99">
        <f t="shared" ca="1" si="13"/>
        <v>0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333357</v>
      </c>
      <c r="E81" s="65">
        <f t="shared" ca="1" si="10"/>
        <v>0</v>
      </c>
      <c r="F81" s="49">
        <f t="shared" ca="1" si="11"/>
        <v>0</v>
      </c>
      <c r="G81" s="56">
        <f>VLOOKUP(C81,Countries!$D$5:$F$250,3,FALSE)</f>
        <v>39510000</v>
      </c>
      <c r="H81" s="32">
        <f t="shared" ca="1" si="12"/>
        <v>843.7281700835232</v>
      </c>
      <c r="I81" s="87">
        <f t="shared" ca="1" si="13"/>
        <v>0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58168</v>
      </c>
      <c r="E82" s="65">
        <f t="shared" ca="1" si="10"/>
        <v>0</v>
      </c>
      <c r="F82" s="49">
        <f t="shared" ca="1" si="11"/>
        <v>0</v>
      </c>
      <c r="G82" s="56">
        <f>VLOOKUP(C82,Countries!$D$5:$F$250,3,FALSE)</f>
        <v>5150000</v>
      </c>
      <c r="H82" s="32">
        <f t="shared" ca="1" si="12"/>
        <v>1129.4757281553398</v>
      </c>
      <c r="I82" s="32">
        <f t="shared" ca="1" si="13"/>
        <v>0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698</v>
      </c>
      <c r="E83" s="10">
        <f ca="1">INDEX(_Death_Data,MATCH($C83,_Death_Country,0),MATCH($C$5,_Death_Day,0))*$E$11</f>
        <v>0</v>
      </c>
      <c r="F83" s="49">
        <f t="shared" ca="1" si="11"/>
        <v>0</v>
      </c>
      <c r="G83" s="56">
        <f>VLOOKUP(C83,Countries!$D$5:$F$250,3,FALSE)</f>
        <v>323000</v>
      </c>
      <c r="H83" s="52">
        <f t="shared" ca="1" si="12"/>
        <v>216.09907120743034</v>
      </c>
      <c r="I83" s="87">
        <f t="shared" ca="1" si="13"/>
        <v>0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83001</v>
      </c>
      <c r="E84" s="10">
        <f ca="1">INDEX(_Death_Data,MATCH($C84,_Death_Country,0),MATCH($C$4,_Death_Day,0))*$E$11</f>
        <v>0</v>
      </c>
      <c r="F84" s="49">
        <f t="shared" ca="1" si="11"/>
        <v>0</v>
      </c>
      <c r="G84" s="56">
        <f>VLOOKUP(C84,Countries!$D$5:$F$250,3,FALSE)</f>
        <v>82300000</v>
      </c>
      <c r="H84" s="52">
        <f t="shared" ca="1" si="12"/>
        <v>100.85176184690158</v>
      </c>
      <c r="I84" s="52">
        <f t="shared" ca="1" si="13"/>
        <v>0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8197</v>
      </c>
      <c r="E85" s="65">
        <f ca="1">INDEX(_Death_Data,MATCH($C85,_Death_Country,0),MATCH($C$4,_Death_Day,0))*$E$11</f>
        <v>0</v>
      </c>
      <c r="F85" s="49">
        <f t="shared" ca="1" si="11"/>
        <v>0</v>
      </c>
      <c r="G85" s="56">
        <f>VLOOKUP(C85,Countries!$D$5:$F$250,3,FALSE)</f>
        <v>2077000</v>
      </c>
      <c r="H85" s="32">
        <f t="shared" ca="1" si="12"/>
        <v>394.65575349061146</v>
      </c>
      <c r="I85" s="32">
        <f t="shared" ca="1" si="13"/>
        <v>0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20046</v>
      </c>
      <c r="E86" s="10">
        <f ca="1">INDEX(_Death_Data,MATCH($C86,_Death_Country,0),MATCH($C$5,_Death_Day,0))*$E$11</f>
        <v>0</v>
      </c>
      <c r="F86" s="49">
        <f t="shared" ca="1" si="11"/>
        <v>0</v>
      </c>
      <c r="G86" s="56">
        <f>VLOOKUP(C86,Countries!$D$5:$F$250,3,FALSE)</f>
        <v>1930000</v>
      </c>
      <c r="H86" s="52">
        <f t="shared" ca="1" si="12"/>
        <v>1038.6528497409327</v>
      </c>
      <c r="I86" s="52">
        <f t="shared" ca="1" si="13"/>
        <v>0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19653</v>
      </c>
      <c r="E87" s="65">
        <f ca="1">INDEX(_Death_Data,MATCH($C87,_Death_Country,0),MATCH($C$4,_Death_Day,0))*$E$11</f>
        <v>0</v>
      </c>
      <c r="F87" s="49">
        <f t="shared" ca="1" si="11"/>
        <v>0</v>
      </c>
      <c r="G87" s="56">
        <f>VLOOKUP(C87,Countries!$D$5:$F$250,3,FALSE)</f>
        <v>4470000</v>
      </c>
      <c r="H87" s="32">
        <f t="shared" ca="1" si="12"/>
        <v>439.66442953020135</v>
      </c>
      <c r="I87" s="32">
        <f t="shared" ca="1" si="13"/>
        <v>0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232</v>
      </c>
      <c r="E88" s="10">
        <f ca="1">INDEX(_Death_Data,MATCH($C88,_Death_Country,0),MATCH($C$4,_Death_Day,0))*$E$11</f>
        <v>0</v>
      </c>
      <c r="F88" s="49">
        <f t="shared" ca="1" si="11"/>
        <v>0</v>
      </c>
      <c r="G88" s="56">
        <f>VLOOKUP(C88,Countries!$D$5:$F$250,3,FALSE)</f>
        <v>5600000</v>
      </c>
      <c r="H88" s="52">
        <f t="shared" ca="1" si="12"/>
        <v>4.1428571428571432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732</v>
      </c>
      <c r="E89" s="10">
        <f ca="1">INDEX(_Death_Data,MATCH($C89,_Death_Country,0),MATCH($C$4,_Death_Day,0))*$E$11</f>
        <v>0</v>
      </c>
      <c r="F89" s="49">
        <f t="shared" ca="1" si="11"/>
        <v>0</v>
      </c>
      <c r="G89" s="56">
        <f>VLOOKUP(C89,Countries!$D$5:$F$250,3,FALSE)</f>
        <v>211028</v>
      </c>
      <c r="H89" s="52">
        <f t="shared" ca="1" si="12"/>
        <v>346.87340068616487</v>
      </c>
      <c r="I89" s="99">
        <f t="shared" ca="1" si="13"/>
        <v>0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1389</v>
      </c>
      <c r="E90" s="65">
        <f ca="1">INDEX(_Death_Data,MATCH($C90,_Death_Country,0),MATCH($C$4,_Death_Day,0))*$E$11</f>
        <v>0</v>
      </c>
      <c r="F90" s="49">
        <f t="shared" ca="1" si="11"/>
        <v>0</v>
      </c>
      <c r="G90" s="56">
        <f>VLOOKUP(C90,Countries!$D$5:$F$250,3,FALSE)</f>
        <v>1136000</v>
      </c>
      <c r="H90" s="32">
        <f t="shared" ca="1" si="12"/>
        <v>122.27112676056338</v>
      </c>
      <c r="I90" s="32">
        <f t="shared" ca="1" si="13"/>
        <v>0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32151</v>
      </c>
      <c r="E91" s="10">
        <f ca="1">INDEX(_Death_Data,MATCH($C91,_Death_Country,0),MATCH($C$4,_Death_Day,0))*$E$11</f>
        <v>0</v>
      </c>
      <c r="F91" s="49">
        <f t="shared" ca="1" si="11"/>
        <v>0</v>
      </c>
      <c r="G91" s="56">
        <f>VLOOKUP(C91,Countries!$D$5:$F$250,3,FALSE)</f>
        <v>3300000</v>
      </c>
      <c r="H91" s="52">
        <f t="shared" ca="1" si="12"/>
        <v>974.27272727272725</v>
      </c>
      <c r="I91" s="52">
        <f t="shared" ca="1" si="13"/>
        <v>0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74775</v>
      </c>
      <c r="E92" s="10">
        <f ca="1">INDEX(_Death_Data,MATCH($C92,_Death_Country,0),MATCH($C$5,_Death_Day,0))*$E$11</f>
        <v>0</v>
      </c>
      <c r="F92" s="49">
        <f t="shared" ca="1" si="11"/>
        <v>0</v>
      </c>
      <c r="G92" s="56">
        <f>VLOOKUP(C92,Countries!$D$5:$F$250,3,FALSE)</f>
        <v>10490000</v>
      </c>
      <c r="H92" s="52">
        <f t="shared" ca="1" si="12"/>
        <v>712.82173498570069</v>
      </c>
      <c r="I92" s="87">
        <f t="shared" ca="1" si="13"/>
        <v>0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200180</v>
      </c>
      <c r="E93" s="10">
        <f t="shared" ref="E93:E102" ca="1" si="19">INDEX(_Death_Data,MATCH($C93,_Death_Country,0),MATCH($C$4,_Death_Day,0))*$E$11</f>
        <v>0</v>
      </c>
      <c r="F93" s="49">
        <f t="shared" ca="1" si="11"/>
        <v>0</v>
      </c>
      <c r="G93" s="56">
        <f>VLOOKUP(C93,Countries!$D$5:$F$250,3,FALSE)</f>
        <v>80500000</v>
      </c>
      <c r="H93" s="52">
        <f t="shared" ca="1" si="12"/>
        <v>248.67080745341616</v>
      </c>
      <c r="I93" s="52">
        <f t="shared" ca="1" si="13"/>
        <v>0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880</v>
      </c>
      <c r="E94" s="10">
        <f t="shared" ca="1" si="19"/>
        <v>0</v>
      </c>
      <c r="F94" s="49">
        <f t="shared" ca="1" si="11"/>
        <v>0</v>
      </c>
      <c r="G94" s="56">
        <f>VLOOKUP(C94,Countries!$D$5:$F$250,3,FALSE)</f>
        <v>11800000</v>
      </c>
      <c r="H94" s="52">
        <f t="shared" ca="1" si="12"/>
        <v>7.4576271186440675</v>
      </c>
      <c r="I94" s="99">
        <f t="shared" ca="1" si="13"/>
        <v>0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13238</v>
      </c>
      <c r="E95" s="10">
        <f t="shared" ca="1" si="19"/>
        <v>0</v>
      </c>
      <c r="F95" s="49">
        <f t="shared" ca="1" si="11"/>
        <v>0</v>
      </c>
      <c r="G95" s="56">
        <f>VLOOKUP(C95,Countries!$D$5:$F$250,3,FALSE)</f>
        <v>5516000</v>
      </c>
      <c r="H95" s="52">
        <f t="shared" ca="1" si="12"/>
        <v>239.99274836838288</v>
      </c>
      <c r="I95" s="52">
        <f t="shared" ca="1" si="13"/>
        <v>0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104016</v>
      </c>
      <c r="E96" s="10">
        <f t="shared" ca="1" si="19"/>
        <v>0</v>
      </c>
      <c r="F96" s="49">
        <f t="shared" ca="1" si="11"/>
        <v>0</v>
      </c>
      <c r="G96" s="56">
        <f>VLOOKUP(C96,Countries!$D$5:$F$250,3,FALSE)</f>
        <v>1900000</v>
      </c>
      <c r="H96" s="52">
        <f t="shared" ca="1" si="12"/>
        <v>5474.5263157894733</v>
      </c>
      <c r="I96" s="99">
        <f t="shared" ca="1" si="13"/>
        <v>0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109</v>
      </c>
      <c r="E97" s="10">
        <f t="shared" ca="1" si="19"/>
        <v>0</v>
      </c>
      <c r="F97" s="49">
        <f t="shared" ca="1" si="11"/>
        <v>0</v>
      </c>
      <c r="G97" s="56">
        <f>VLOOKUP(C97,Countries!$D$5:$F$250,3,FALSE)</f>
        <v>38682</v>
      </c>
      <c r="H97" s="52">
        <f t="shared" ca="1" si="12"/>
        <v>281.78480947210591</v>
      </c>
      <c r="I97" s="52">
        <f t="shared" ca="1" si="13"/>
        <v>0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6026</v>
      </c>
      <c r="E98" s="10">
        <f t="shared" ca="1" si="19"/>
        <v>0</v>
      </c>
      <c r="F98" s="49">
        <f t="shared" ca="1" si="11"/>
        <v>0</v>
      </c>
      <c r="G98" s="56">
        <f>VLOOKUP(C98,Countries!$D$5:$F$250,3,FALSE)</f>
        <v>1600000</v>
      </c>
      <c r="H98" s="52">
        <f t="shared" ca="1" si="12"/>
        <v>376.625</v>
      </c>
      <c r="I98" s="52">
        <f t="shared" ca="1" si="13"/>
        <v>0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1034</v>
      </c>
      <c r="E99" s="10">
        <f t="shared" ca="1" si="19"/>
        <v>0</v>
      </c>
      <c r="F99" s="49">
        <f t="shared" ca="1" si="11"/>
        <v>0</v>
      </c>
      <c r="G99" s="56">
        <f>VLOOKUP(C99,Countries!$D$5:$F$250,3,FALSE)</f>
        <v>12600000</v>
      </c>
      <c r="H99" s="52">
        <f t="shared" ca="1" si="12"/>
        <v>8.2063492063492056</v>
      </c>
      <c r="I99" s="52">
        <f t="shared" ca="1" si="13"/>
        <v>0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4977</v>
      </c>
      <c r="E100" s="10">
        <f t="shared" ca="1" si="19"/>
        <v>0</v>
      </c>
      <c r="F100" s="49">
        <f t="shared" ca="1" si="11"/>
        <v>0</v>
      </c>
      <c r="G100" s="56">
        <f>VLOOKUP(C100,Countries!$D$5:$F$250,3,FALSE)</f>
        <v>958000</v>
      </c>
      <c r="H100" s="52">
        <f t="shared" ca="1" si="12"/>
        <v>519.51983298538619</v>
      </c>
      <c r="I100" s="52">
        <f t="shared" ca="1" si="13"/>
        <v>0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342</v>
      </c>
      <c r="E101" s="10">
        <f t="shared" ca="1" si="19"/>
        <v>0</v>
      </c>
      <c r="F101" s="49">
        <f t="shared" ca="1" si="11"/>
        <v>0</v>
      </c>
      <c r="G101" s="56">
        <f>VLOOKUP(C101,Countries!$D$5:$F$250,3,FALSE)</f>
        <v>1300000</v>
      </c>
      <c r="H101" s="52">
        <f t="shared" ca="1" si="12"/>
        <v>26.307692307692307</v>
      </c>
      <c r="I101" s="99">
        <f t="shared" ca="1" si="13"/>
        <v>0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24988</v>
      </c>
      <c r="E102" s="10">
        <f t="shared" ca="1" si="19"/>
        <v>0</v>
      </c>
      <c r="F102" s="49">
        <f t="shared" ca="1" si="11"/>
        <v>0</v>
      </c>
      <c r="G102" s="56">
        <f>VLOOKUP(C102,Countries!$D$5:$F$250,3,FALSE)</f>
        <v>25500000</v>
      </c>
      <c r="H102" s="52">
        <f t="shared" ca="1" si="12"/>
        <v>97.992156862745091</v>
      </c>
      <c r="I102" s="52">
        <f t="shared" ca="1" si="13"/>
        <v>0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3849</v>
      </c>
      <c r="E103" s="10">
        <f ca="1">INDEX(_Death_Data,MATCH($C103,_Death_Country,0),MATCH($C$5,_Death_Day,0))*$E$11</f>
        <v>0</v>
      </c>
      <c r="F103" s="49">
        <f t="shared" ca="1" si="11"/>
        <v>0</v>
      </c>
      <c r="G103" s="56">
        <f>VLOOKUP(C103,Countries!$D$5:$F$250,3,FALSE)</f>
        <v>760000</v>
      </c>
      <c r="H103" s="52">
        <f t="shared" ca="1" si="12"/>
        <v>506.44736842105266</v>
      </c>
      <c r="I103" s="52">
        <f t="shared" ca="1" si="13"/>
        <v>0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150445</v>
      </c>
      <c r="E104" s="10">
        <f ca="1">INDEX(_Death_Data,MATCH($C104,_Death_Country,0),MATCH($C$4,_Death_Day,0))*$E$11</f>
        <v>0</v>
      </c>
      <c r="F104" s="49">
        <f t="shared" ca="1" si="11"/>
        <v>0</v>
      </c>
      <c r="G104" s="56">
        <f>VLOOKUP(C104,Countries!$D$5:$F$250,3,FALSE)</f>
        <v>47400000</v>
      </c>
      <c r="H104" s="52">
        <f t="shared" ca="1" si="12"/>
        <v>317.39451476793249</v>
      </c>
      <c r="I104" s="52">
        <f t="shared" ca="1" si="13"/>
        <v>0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16362</v>
      </c>
      <c r="E105" s="10">
        <f ca="1">INDEX(_Death_Data,MATCH($C105,_Death_Country,0),MATCH($C$5,_Death_Day,0))*$E$11</f>
        <v>0</v>
      </c>
      <c r="F105" s="49">
        <f t="shared" ca="1" si="11"/>
        <v>0</v>
      </c>
      <c r="G105" s="56">
        <f>VLOOKUP(C105,Countries!$D$5:$F$250,3,FALSE)</f>
        <v>3960000</v>
      </c>
      <c r="H105" s="52">
        <f t="shared" ca="1" si="12"/>
        <v>413.18181818181819</v>
      </c>
      <c r="I105" s="52">
        <f t="shared" ca="1" si="13"/>
        <v>0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1301</v>
      </c>
      <c r="E106" s="10">
        <f ca="1">INDEX(_Death_Data,MATCH($C106,_Death_Country,0),MATCH($C$4,_Death_Day,0))*$E$11</f>
        <v>0</v>
      </c>
      <c r="F106" s="49">
        <f t="shared" ca="1" si="11"/>
        <v>0</v>
      </c>
      <c r="G106" s="56">
        <f>VLOOKUP(C106,Countries!$D$5:$F$250,3,FALSE)</f>
        <v>620000</v>
      </c>
      <c r="H106" s="52">
        <f t="shared" ca="1" si="12"/>
        <v>209.83870967741936</v>
      </c>
      <c r="I106" s="87">
        <f t="shared" ca="1" si="13"/>
        <v>0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33476</v>
      </c>
      <c r="E107" s="10">
        <f ca="1">INDEX(_Death_Data,MATCH($C107,_Death_Country,0),MATCH($C$4,_Death_Day,0))*$E$11</f>
        <v>0</v>
      </c>
      <c r="F107" s="49">
        <f t="shared" ca="1" si="11"/>
        <v>0</v>
      </c>
      <c r="G107" s="56">
        <f>VLOOKUP(C107,Countries!$D$5:$F$250,3,FALSE)</f>
        <v>1300000</v>
      </c>
      <c r="H107" s="52">
        <f t="shared" ca="1" si="12"/>
        <v>2575.0769230769229</v>
      </c>
      <c r="I107" s="99">
        <f t="shared" ca="1" si="13"/>
        <v>0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1842</v>
      </c>
      <c r="E108" s="10">
        <f ca="1">INDEX(_Death_Data,MATCH($C108,_Death_Country,0),MATCH($C$4,_Death_Day,0))*$E$11</f>
        <v>0</v>
      </c>
      <c r="F108" s="49">
        <f t="shared" ca="1" si="11"/>
        <v>0</v>
      </c>
      <c r="G108" s="56">
        <f>VLOOKUP(C108,Countries!$D$5:$F$250,3,FALSE)</f>
        <v>1600000</v>
      </c>
      <c r="H108" s="52">
        <f t="shared" ca="1" si="12"/>
        <v>115.125</v>
      </c>
      <c r="I108" s="52">
        <f t="shared" ca="1" si="13"/>
        <v>0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19645</v>
      </c>
      <c r="E109" s="65">
        <f ca="1">INDEX(_Death_Data,MATCH($C109,_Death_Country,0),MATCH($C$4,_Death_Day,0))*$E$11</f>
        <v>0</v>
      </c>
      <c r="F109" s="49">
        <f t="shared" ca="1" si="11"/>
        <v>0</v>
      </c>
      <c r="G109" s="56">
        <f>VLOOKUP(C109,Countries!$D$5:$F$250,3,FALSE)</f>
        <v>2910000</v>
      </c>
      <c r="H109" s="32">
        <f t="shared" ca="1" si="12"/>
        <v>675.08591065292092</v>
      </c>
      <c r="I109" s="32">
        <f t="shared" ca="1" si="13"/>
        <v>0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7105</v>
      </c>
      <c r="E110" s="10">
        <f ca="1">INDEX(_Death_Data,MATCH($C110,_Death_Country,0),MATCH($C$5,_Death_Day,0))*$E$11</f>
        <v>0</v>
      </c>
      <c r="F110" s="49">
        <f t="shared" ca="1" si="11"/>
        <v>0</v>
      </c>
      <c r="G110" s="56">
        <f>VLOOKUP(C110,Countries!$D$5:$F$250,3,FALSE)</f>
        <v>880000</v>
      </c>
      <c r="H110" s="52">
        <f t="shared" ca="1" si="12"/>
        <v>807.38636363636363</v>
      </c>
      <c r="I110" s="52">
        <f t="shared" ca="1" si="13"/>
        <v>0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28939</v>
      </c>
      <c r="E111" s="65">
        <f ca="1">INDEX(_Death_Data,MATCH($C111,_Death_Country,0),MATCH($C$4,_Death_Day,0))*$E$11</f>
        <v>0</v>
      </c>
      <c r="F111" s="49">
        <f t="shared" ca="1" si="11"/>
        <v>0</v>
      </c>
      <c r="G111" s="56">
        <f>VLOOKUP(C111,Countries!$D$5:$F$250,3,FALSE)</f>
        <v>3020000</v>
      </c>
      <c r="H111" s="32">
        <f t="shared" ca="1" si="12"/>
        <v>958.24503311258275</v>
      </c>
      <c r="I111" s="87">
        <f t="shared" ca="1" si="13"/>
        <v>0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2979206</v>
      </c>
      <c r="E112" s="10">
        <f ca="1">INDEX(_Death_Data,MATCH($C112,_Death_Country,0),MATCH($C$4,_Death_Day,0))*$E$11</f>
        <v>0</v>
      </c>
      <c r="F112" s="49">
        <f t="shared" ca="1" si="11"/>
        <v>0</v>
      </c>
      <c r="G112" s="56">
        <f>VLOOKUP(C112,Countries!$D$5:$F$250,3,FALSE)</f>
        <v>428000000</v>
      </c>
      <c r="H112" s="52">
        <f t="shared" ca="1" si="12"/>
        <v>696.07616822429907</v>
      </c>
      <c r="I112" s="52">
        <f t="shared" ca="1" si="13"/>
        <v>0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18948</v>
      </c>
      <c r="E113" s="65">
        <f ca="1">INDEX(_Death_Data,MATCH($C113,_Death_Country,0),MATCH($C$4,_Death_Day,0))*$E$11</f>
        <v>0</v>
      </c>
      <c r="F113" s="49">
        <f t="shared" ca="1" si="11"/>
        <v>0</v>
      </c>
      <c r="G113" s="56">
        <f>VLOOKUP(C113,Countries!$D$5:$F$250,3,FALSE)</f>
        <v>8859000</v>
      </c>
      <c r="H113" s="32">
        <f t="shared" ca="1" si="12"/>
        <v>213.88418557399254</v>
      </c>
      <c r="I113" s="32">
        <f t="shared" ca="1" si="13"/>
        <v>0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32948</v>
      </c>
      <c r="E114" s="10">
        <f ca="1">INDEX(_Death_Data,MATCH($C114,_Death_Country,0),MATCH($C$4,_Death_Day,0))*$E$11</f>
        <v>0</v>
      </c>
      <c r="F114" s="49">
        <f t="shared" ca="1" si="11"/>
        <v>0</v>
      </c>
      <c r="G114" s="56">
        <f>VLOOKUP(C114,Countries!$D$5:$F$250,3,FALSE)</f>
        <v>20100000</v>
      </c>
      <c r="H114" s="52">
        <f t="shared" ca="1" si="12"/>
        <v>163.92039800995025</v>
      </c>
      <c r="I114" s="99">
        <f t="shared" ca="1" si="13"/>
        <v>0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39334</v>
      </c>
      <c r="E115" s="10">
        <f ca="1">INDEX(_Death_Data,MATCH($C115,_Death_Country,0),MATCH($C$5,_Death_Day,0))*$E$11</f>
        <v>0</v>
      </c>
      <c r="F115" s="49">
        <f t="shared" ca="1" si="11"/>
        <v>0</v>
      </c>
      <c r="G115" s="56">
        <f>VLOOKUP(C115,Countries!$D$5:$F$250,3,FALSE)</f>
        <v>3600000</v>
      </c>
      <c r="H115" s="52">
        <f t="shared" ca="1" si="12"/>
        <v>1092.6111111111111</v>
      </c>
      <c r="I115" s="52">
        <f t="shared" ca="1" si="13"/>
        <v>0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235111</v>
      </c>
      <c r="E116" s="10">
        <f ca="1">INDEX(_Death_Data,MATCH($C116,_Death_Country,0),MATCH($C$4,_Death_Day,0))*$E$11</f>
        <v>0</v>
      </c>
      <c r="F116" s="49">
        <f t="shared" ca="1" si="11"/>
        <v>0</v>
      </c>
      <c r="G116" s="56">
        <f>VLOOKUP(C116,Countries!$D$5:$F$250,3,FALSE)</f>
        <v>28700000</v>
      </c>
      <c r="H116" s="52">
        <f t="shared" ca="1" si="12"/>
        <v>819.20209059233446</v>
      </c>
      <c r="I116" s="52">
        <f t="shared" ca="1" si="13"/>
        <v>0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3558</v>
      </c>
      <c r="E117" s="10">
        <f ca="1">INDEX(_Death_Data,MATCH($C117,_Death_Country,0),MATCH($C$4,_Death_Day,0))*$E$11</f>
        <v>0</v>
      </c>
      <c r="F117" s="49">
        <f t="shared" ca="1" si="11"/>
        <v>0</v>
      </c>
      <c r="G117" s="56">
        <f>VLOOKUP(C117,Countries!$D$5:$F$250,3,FALSE)</f>
        <v>1340000</v>
      </c>
      <c r="H117" s="52">
        <f t="shared" ca="1" si="12"/>
        <v>265.52238805970148</v>
      </c>
      <c r="I117" s="87">
        <f t="shared" ca="1" si="13"/>
        <v>0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52039</v>
      </c>
      <c r="E118" s="10">
        <f ca="1">INDEX(_Death_Data,MATCH($C118,_Death_Country,0),MATCH($C$5,_Death_Day,0))*$E$11</f>
        <v>0</v>
      </c>
      <c r="F118" s="49">
        <f t="shared" ca="1" si="11"/>
        <v>0</v>
      </c>
      <c r="G118" s="56">
        <f>VLOOKUP(C118,Countries!$D$5:$F$250,3,FALSE)</f>
        <v>6830000</v>
      </c>
      <c r="H118" s="52">
        <f t="shared" ca="1" si="12"/>
        <v>761.91800878477306</v>
      </c>
      <c r="I118" s="52">
        <f t="shared" ca="1" si="13"/>
        <v>0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205642</v>
      </c>
      <c r="E119" s="10">
        <f ca="1">INDEX(_Death_Data,MATCH($C119,_Death_Country,0),MATCH($C$5,_Death_Day,0))*$E$11</f>
        <v>0</v>
      </c>
      <c r="F119" s="49">
        <f t="shared" ca="1" si="11"/>
        <v>0</v>
      </c>
      <c r="G119" s="56">
        <f>VLOOKUP(C119,Countries!$D$5:$F$250,3,FALSE)</f>
        <v>29000000</v>
      </c>
      <c r="H119" s="52">
        <f t="shared" ca="1" si="12"/>
        <v>709.11034482758623</v>
      </c>
      <c r="I119" s="52">
        <f t="shared" ca="1" si="13"/>
        <v>0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58179</v>
      </c>
      <c r="E120" s="10">
        <f ca="1">INDEX(_Death_Data,MATCH($C120,_Death_Country,0),MATCH($C$4,_Death_Day,0))*$E$11</f>
        <v>0</v>
      </c>
      <c r="F120" s="49">
        <f t="shared" ca="1" si="11"/>
        <v>0</v>
      </c>
      <c r="G120" s="56">
        <f>VLOOKUP(C120,Countries!$D$5:$F$250,3,FALSE)</f>
        <v>3100000</v>
      </c>
      <c r="H120" s="52">
        <f t="shared" ca="1" si="12"/>
        <v>1876.741935483871</v>
      </c>
      <c r="I120" s="99">
        <f t="shared" ca="1" si="13"/>
        <v>0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10316</v>
      </c>
      <c r="E121" s="10">
        <f ca="1">INDEX(_Death_Data,MATCH($C121,_Death_Country,0),MATCH($C$4,_Death_Day,0))*$E$11</f>
        <v>0</v>
      </c>
      <c r="F121" s="49">
        <f t="shared" ca="1" si="11"/>
        <v>0</v>
      </c>
      <c r="G121" s="56">
        <f>VLOOKUP(C121,Countries!$D$5:$F$250,3,FALSE)</f>
        <v>38300000</v>
      </c>
      <c r="H121" s="52">
        <f t="shared" ca="1" si="12"/>
        <v>26.934725848563968</v>
      </c>
      <c r="I121" s="87">
        <f t="shared" ca="1" si="13"/>
        <v>0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214001</v>
      </c>
      <c r="E122" s="10">
        <f ca="1">INDEX(_Death_Data,MATCH($C122,_Death_Country,0),MATCH($C$4,_Death_Day,0))*$E$11</f>
        <v>0</v>
      </c>
      <c r="F122" s="49">
        <f t="shared" ca="1" si="11"/>
        <v>0</v>
      </c>
      <c r="G122" s="56">
        <f>VLOOKUP(C122,Countries!$D$5:$F$250,3,FALSE)</f>
        <v>75600000</v>
      </c>
      <c r="H122" s="52">
        <f t="shared" ca="1" si="12"/>
        <v>283.07010582010582</v>
      </c>
      <c r="I122" s="52">
        <f t="shared" ca="1" si="13"/>
        <v>0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7295</v>
      </c>
      <c r="E123" s="10">
        <f ca="1">INDEX(_Death_Data,MATCH($C123,_Death_Country,0),MATCH($C$4,_Death_Day,0))*$E$11</f>
        <v>0</v>
      </c>
      <c r="F123" s="49">
        <f t="shared" ca="1" si="11"/>
        <v>0</v>
      </c>
      <c r="G123" s="56">
        <f>VLOOKUP(C123,Countries!$D$5:$F$250,3,FALSE)</f>
        <v>5400000</v>
      </c>
      <c r="H123" s="52">
        <f t="shared" ca="1" si="12"/>
        <v>135.09259259259258</v>
      </c>
      <c r="I123" s="99">
        <f t="shared" ca="1" si="13"/>
        <v>0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4189</v>
      </c>
      <c r="E124" s="10">
        <f ca="1">INDEX(_Death_Data,MATCH($C124,_Death_Country,0),MATCH($C$5,_Death_Day,0))*$E$11</f>
        <v>0</v>
      </c>
      <c r="F124" s="49">
        <f t="shared" ca="1" si="11"/>
        <v>0</v>
      </c>
      <c r="G124" s="56">
        <f>VLOOKUP(C124,Countries!$D$5:$F$250,3,FALSE)</f>
        <v>9900000</v>
      </c>
      <c r="H124" s="52">
        <f t="shared" ca="1" si="12"/>
        <v>42.313131313131315</v>
      </c>
      <c r="I124" s="87">
        <f t="shared" ca="1" si="13"/>
        <v>0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28579</v>
      </c>
      <c r="E125" s="10">
        <f ca="1">INDEX(_Death_Data,MATCH($C125,_Death_Country,0),MATCH($C$4,_Death_Day,0))*$E$11</f>
        <v>0</v>
      </c>
      <c r="F125" s="49">
        <f t="shared" ca="1" si="11"/>
        <v>0</v>
      </c>
      <c r="G125" s="56">
        <f>VLOOKUP(C125,Countries!$D$5:$F$250,3,FALSE)</f>
        <v>8400000</v>
      </c>
      <c r="H125" s="52">
        <f t="shared" ca="1" si="12"/>
        <v>340.22619047619048</v>
      </c>
      <c r="I125" s="52">
        <f t="shared" ca="1" si="13"/>
        <v>0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79735</v>
      </c>
      <c r="E126" s="10">
        <f ca="1">INDEX(_Death_Data,MATCH($C126,_Death_Country,0),MATCH($C$4,_Death_Day,0))*$E$11</f>
        <v>0</v>
      </c>
      <c r="F126" s="49">
        <f t="shared" ca="1" si="11"/>
        <v>0</v>
      </c>
      <c r="G126" s="56">
        <f>VLOOKUP(C126,Countries!$D$5:$F$250,3,FALSE)</f>
        <v>33700000</v>
      </c>
      <c r="H126" s="52">
        <f t="shared" ca="1" si="12"/>
        <v>236.60237388724036</v>
      </c>
      <c r="I126" s="99">
        <f t="shared" ca="1" si="13"/>
        <v>0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2014</v>
      </c>
      <c r="E127" s="10">
        <f ca="1">INDEX(_Death_Data,MATCH($C127,_Death_Country,0),MATCH($C$4,_Death_Day,0))*$E$11</f>
        <v>0</v>
      </c>
      <c r="F127" s="49">
        <f t="shared" ca="1" si="11"/>
        <v>0</v>
      </c>
      <c r="G127" s="56">
        <f>VLOOKUP(C127,Countries!$D$5:$F$250,3,FALSE)</f>
        <v>1300000</v>
      </c>
      <c r="H127" s="52">
        <f t="shared" ca="1" si="12"/>
        <v>154.92307692307693</v>
      </c>
      <c r="I127" s="52">
        <f t="shared" ca="1" si="13"/>
        <v>0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40632</v>
      </c>
      <c r="E128" s="10">
        <f ca="1">INDEX(_Death_Data,MATCH($C128,_Death_Country,0),MATCH($C$4,_Death_Day,0))*$E$11</f>
        <v>0</v>
      </c>
      <c r="F128" s="49">
        <f t="shared" ca="1" si="11"/>
        <v>0</v>
      </c>
      <c r="G128" s="56">
        <f>VLOOKUP(C128,Countries!$D$5:$F$250,3,FALSE)</f>
        <v>7900000</v>
      </c>
      <c r="H128" s="52">
        <f t="shared" ca="1" si="12"/>
        <v>514.3291139240506</v>
      </c>
      <c r="I128" s="99">
        <f t="shared" ca="1" si="13"/>
        <v>0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686852</v>
      </c>
      <c r="E129" s="65">
        <f ca="1">INDEX(_Death_Data,MATCH($C129,_Death_Country,0),MATCH($C$5,_Death_Day,0))*$E$11</f>
        <v>0</v>
      </c>
      <c r="F129" s="49">
        <f t="shared" ca="1" si="11"/>
        <v>0</v>
      </c>
      <c r="G129" s="56">
        <f>VLOOKUP(C129,Countries!$D$5:$F$250,3,FALSE)</f>
        <v>143200000</v>
      </c>
      <c r="H129" s="32">
        <f t="shared" ca="1" si="12"/>
        <v>479.64525139664806</v>
      </c>
      <c r="I129" s="32">
        <f t="shared" ca="1" si="13"/>
        <v>0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1849</v>
      </c>
      <c r="E130" s="10">
        <f ca="1">INDEX(_Death_Data,MATCH($C130,_Death_Country,0),MATCH($C$4,_Death_Day,0))*$E$11</f>
        <v>0</v>
      </c>
      <c r="F130" s="49">
        <f t="shared" ca="1" si="11"/>
        <v>0</v>
      </c>
      <c r="G130" s="56">
        <f>VLOOKUP(C130,Countries!$D$5:$F$250,3,FALSE)</f>
        <v>2100000</v>
      </c>
      <c r="H130" s="52">
        <f t="shared" ca="1" si="12"/>
        <v>88.047619047619051</v>
      </c>
      <c r="I130" s="52">
        <f t="shared" ca="1" si="13"/>
        <v>0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30030</v>
      </c>
      <c r="E131" s="10">
        <f ca="1">INDEX(_Death_Data,MATCH($C131,_Death_Country,0),MATCH($C$4,_Death_Day,0))*$E$11</f>
        <v>0</v>
      </c>
      <c r="F131" s="49">
        <f t="shared" ca="1" si="11"/>
        <v>0</v>
      </c>
      <c r="G131" s="56">
        <f>VLOOKUP(C131,Countries!$D$5:$F$250,3,FALSE)</f>
        <v>3210000</v>
      </c>
      <c r="H131" s="52">
        <f t="shared" ca="1" si="12"/>
        <v>935.51401869158883</v>
      </c>
      <c r="I131" s="52">
        <f t="shared" ca="1" si="13"/>
        <v>0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8984</v>
      </c>
      <c r="E132" s="10">
        <f ca="1">INDEX(_Death_Data,MATCH($C132,_Death_Country,0),MATCH($C$4,_Death_Day,0))*$E$11</f>
        <v>0</v>
      </c>
      <c r="F132" s="49">
        <f t="shared" ca="1" si="11"/>
        <v>0</v>
      </c>
      <c r="G132" s="56">
        <f>VLOOKUP(C132,Countries!$D$5:$F$250,3,FALSE)</f>
        <v>5000000</v>
      </c>
      <c r="H132" s="52">
        <f t="shared" ca="1" si="12"/>
        <v>179.68</v>
      </c>
      <c r="I132" s="99">
        <f t="shared" ca="1" si="13"/>
        <v>0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8052</v>
      </c>
      <c r="E133" s="10">
        <f ca="1">INDEX(_Death_Data,MATCH($C133,_Death_Country,0),MATCH($C$5,_Death_Day,0))*$E$11</f>
        <v>0</v>
      </c>
      <c r="F133" s="49">
        <f t="shared" ca="1" si="11"/>
        <v>0</v>
      </c>
      <c r="G133" s="56">
        <f>VLOOKUP(C133,Countries!$D$5:$F$250,3,FALSE)</f>
        <v>1790000</v>
      </c>
      <c r="H133" s="52">
        <f t="shared" ca="1" si="12"/>
        <v>449.83240223463685</v>
      </c>
      <c r="I133" s="52">
        <f t="shared" ca="1" si="13"/>
        <v>0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55198</v>
      </c>
      <c r="E134" s="10">
        <f ca="1">INDEX(_Death_Data,MATCH($C134,_Death_Country,0),MATCH($C$4,_Death_Day,0))*$E$11</f>
        <v>0</v>
      </c>
      <c r="F134" s="49">
        <f t="shared" ca="1" si="11"/>
        <v>0</v>
      </c>
      <c r="G134" s="56">
        <f>VLOOKUP(C134,Countries!$D$5:$F$250,3,FALSE)</f>
        <v>8100000</v>
      </c>
      <c r="H134" s="52">
        <f t="shared" ca="1" si="12"/>
        <v>681.45679012345681</v>
      </c>
      <c r="I134" s="99">
        <f t="shared" ca="1" si="13"/>
        <v>0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3442</v>
      </c>
      <c r="E135" s="10">
        <f ca="1">INDEX(_Death_Data,MATCH($C135,_Death_Country,0),MATCH($C$5,_Death_Day,0))*$E$11</f>
        <v>0</v>
      </c>
      <c r="F135" s="49">
        <f t="shared" ca="1" si="11"/>
        <v>0</v>
      </c>
      <c r="G135" s="56">
        <f>VLOOKUP(C135,Countries!$D$5:$F$250,3,FALSE)</f>
        <v>1790000</v>
      </c>
      <c r="H135" s="52">
        <f t="shared" ca="1" si="12"/>
        <v>192.2905027932961</v>
      </c>
      <c r="I135" s="52">
        <f t="shared" ca="1" si="13"/>
        <v>0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29742</v>
      </c>
      <c r="E136" s="10">
        <f ca="1">INDEX(_Death_Data,MATCH($C136,_Death_Country,0),MATCH($C$4,_Death_Day,0))*$E$11</f>
        <v>0</v>
      </c>
      <c r="F136" s="49">
        <f t="shared" ca="1" si="11"/>
        <v>0</v>
      </c>
      <c r="G136" s="56">
        <f>VLOOKUP(C136,Countries!$D$5:$F$250,3,FALSE)</f>
        <v>15000000</v>
      </c>
      <c r="H136" s="52">
        <f t="shared" ca="1" si="12"/>
        <v>198.28</v>
      </c>
      <c r="I136" s="52">
        <f t="shared" ca="1" si="13"/>
        <v>0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12438</v>
      </c>
      <c r="E137" s="10">
        <f ca="1">INDEX(_Death_Data,MATCH($C137,_Death_Country,0),MATCH($C$4,_Death_Day,0))*$E$11</f>
        <v>0</v>
      </c>
      <c r="F137" s="49">
        <f t="shared" ca="1" si="11"/>
        <v>0</v>
      </c>
      <c r="G137" s="56">
        <f>VLOOKUP(C137,Countries!$D$5:$F$250,3,FALSE)</f>
        <v>4220000</v>
      </c>
      <c r="H137" s="52">
        <f t="shared" ca="1" si="12"/>
        <v>294.73933649289097</v>
      </c>
      <c r="I137" s="87">
        <f t="shared" ca="1" si="13"/>
        <v>0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8075</v>
      </c>
      <c r="E138" s="10">
        <f ca="1">INDEX(_Death_Data,MATCH($C138,_Death_Country,0),MATCH($C$4,_Death_Day,0))*$E$11</f>
        <v>0</v>
      </c>
      <c r="F138" s="49">
        <f t="shared" ca="1" si="11"/>
        <v>0</v>
      </c>
      <c r="G138" s="56">
        <f>VLOOKUP(C138,Countries!$D$5:$F$250,3,FALSE)</f>
        <v>84000000</v>
      </c>
      <c r="H138" s="52">
        <f t="shared" ca="1" si="12"/>
        <v>9.6130952380952372</v>
      </c>
      <c r="I138" s="52">
        <f t="shared" ca="1" si="13"/>
        <v>0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8585</v>
      </c>
      <c r="E139" s="10">
        <f ca="1">INDEX(_Death_Data,MATCH($C139,_Death_Country,0),MATCH($C$5,_Death_Day,0))*$E$11</f>
        <v>0</v>
      </c>
      <c r="F139" s="49">
        <f t="shared" ca="1" si="11"/>
        <v>0</v>
      </c>
      <c r="G139" s="56">
        <f>VLOOKUP(C139,Countries!$D$5:$F$250,3,FALSE)</f>
        <v>3194000</v>
      </c>
      <c r="H139" s="52">
        <f t="shared" ca="1" si="12"/>
        <v>268.78522229179714</v>
      </c>
      <c r="I139" s="52">
        <f t="shared" ca="1" si="13"/>
        <v>0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6981</v>
      </c>
      <c r="E140" s="10">
        <f t="shared" ref="E140:E158" ca="1" si="21">INDEX(_Death_Data,MATCH($C140,_Death_Country,0),MATCH($C$4,_Death_Day,0))*$E$11</f>
        <v>0</v>
      </c>
      <c r="F140" s="49">
        <f t="shared" ca="1" si="11"/>
        <v>0</v>
      </c>
      <c r="G140" s="56">
        <f>VLOOKUP(C140,Countries!$D$5:$F$250,3,FALSE)</f>
        <v>3800000</v>
      </c>
      <c r="H140" s="52">
        <f t="shared" ca="1" si="12"/>
        <v>183.71052631578948</v>
      </c>
      <c r="I140" s="87">
        <f t="shared" ca="1" si="13"/>
        <v>0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65114</v>
      </c>
      <c r="E141" s="10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9500000</v>
      </c>
      <c r="H141" s="52">
        <f t="shared" ref="H141:H204" ca="1" si="23">D141*100000/$G141*$H$11</f>
        <v>685.41052631578953</v>
      </c>
      <c r="I141" s="99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74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87000</v>
      </c>
      <c r="H142" s="52">
        <f t="shared" ca="1" si="23"/>
        <v>85.05747126436782</v>
      </c>
      <c r="I142" s="99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1024</v>
      </c>
      <c r="E143" s="10">
        <f t="shared" ca="1" si="21"/>
        <v>0</v>
      </c>
      <c r="F143" s="49">
        <f t="shared" ca="1" si="22"/>
        <v>0</v>
      </c>
      <c r="G143" s="56">
        <f>VLOOKUP(C143,Countries!$D$5:$F$250,3,FALSE)</f>
        <v>4200000</v>
      </c>
      <c r="H143" s="52">
        <f t="shared" ca="1" si="23"/>
        <v>24.38095238095238</v>
      </c>
      <c r="I143" s="5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1512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6500000</v>
      </c>
      <c r="H144" s="52">
        <f t="shared" ca="1" si="23"/>
        <v>23.261538461538461</v>
      </c>
      <c r="I144" s="52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103265</v>
      </c>
      <c r="E145" s="10">
        <f t="shared" ca="1" si="21"/>
        <v>0</v>
      </c>
      <c r="F145" s="49">
        <f t="shared" ca="1" si="22"/>
        <v>0</v>
      </c>
      <c r="G145" s="56">
        <f>VLOOKUP(C145,Countries!$D$5:$F$250,3,FALSE)</f>
        <v>40800000</v>
      </c>
      <c r="H145" s="52">
        <f t="shared" ca="1" si="23"/>
        <v>253.10049019607843</v>
      </c>
      <c r="I145" s="99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2762</v>
      </c>
      <c r="E146" s="10">
        <f t="shared" ca="1" si="21"/>
        <v>0</v>
      </c>
      <c r="F146" s="49">
        <f t="shared" ca="1" si="22"/>
        <v>0</v>
      </c>
      <c r="G146" s="56">
        <f>VLOOKUP(C146,Countries!$D$5:$F$250,3,FALSE)</f>
        <v>300000</v>
      </c>
      <c r="H146" s="52">
        <f t="shared" ca="1" si="23"/>
        <v>920.66666666666663</v>
      </c>
      <c r="I146" s="52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7766</v>
      </c>
      <c r="E147" s="65">
        <f t="shared" ca="1" si="21"/>
        <v>0</v>
      </c>
      <c r="F147" s="49">
        <f t="shared" ca="1" si="22"/>
        <v>0</v>
      </c>
      <c r="G147" s="56">
        <f>VLOOKUP(C147,Countries!$D$5:$F$250,3,FALSE)</f>
        <v>87000000</v>
      </c>
      <c r="H147" s="32">
        <f t="shared" ca="1" si="23"/>
        <v>8.9264367816091958</v>
      </c>
      <c r="I147" s="3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18639</v>
      </c>
      <c r="E148" s="10">
        <f t="shared" ca="1" si="21"/>
        <v>0</v>
      </c>
      <c r="F148" s="49">
        <f t="shared" ca="1" si="22"/>
        <v>0</v>
      </c>
      <c r="G148" s="56">
        <f>VLOOKUP(C148,Countries!$D$5:$F$250,3,FALSE)</f>
        <v>6900000</v>
      </c>
      <c r="H148" s="52">
        <f t="shared" ca="1" si="23"/>
        <v>270.13043478260869</v>
      </c>
      <c r="I148" s="5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38190</v>
      </c>
      <c r="E149" s="10">
        <f t="shared" ca="1" si="21"/>
        <v>0</v>
      </c>
      <c r="F149" s="49">
        <f t="shared" ca="1" si="22"/>
        <v>0</v>
      </c>
      <c r="G149" s="56">
        <f>VLOOKUP(C149,Countries!$D$5:$F$250,3,FALSE)</f>
        <v>38500000</v>
      </c>
      <c r="H149" s="52">
        <f t="shared" ca="1" si="23"/>
        <v>99.194805194805198</v>
      </c>
      <c r="I149" s="99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5080</v>
      </c>
      <c r="E150" s="10">
        <f t="shared" ca="1" si="21"/>
        <v>0</v>
      </c>
      <c r="F150" s="49">
        <f t="shared" ca="1" si="22"/>
        <v>0</v>
      </c>
      <c r="G150" s="56">
        <f>VLOOKUP(C150,Countries!$D$5:$F$250,3,FALSE)</f>
        <v>21900000</v>
      </c>
      <c r="H150" s="52">
        <f t="shared" ca="1" si="23"/>
        <v>23.196347031963469</v>
      </c>
      <c r="I150" s="52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1903</v>
      </c>
      <c r="E151" s="65">
        <f t="shared" ca="1" si="21"/>
        <v>0</v>
      </c>
      <c r="F151" s="49">
        <f t="shared" ca="1" si="22"/>
        <v>0</v>
      </c>
      <c r="G151" s="56">
        <f>VLOOKUP(C151,Countries!$D$5:$F$250,3,FALSE)</f>
        <v>580000</v>
      </c>
      <c r="H151" s="32">
        <f t="shared" ca="1" si="23"/>
        <v>328.10344827586209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1900</v>
      </c>
      <c r="E152" s="65">
        <f t="shared" ca="1" si="21"/>
        <v>0</v>
      </c>
      <c r="F152" s="49">
        <f t="shared" ca="1" si="22"/>
        <v>0</v>
      </c>
      <c r="G152" s="56">
        <f>VLOOKUP(C152,Countries!$D$5:$F$250,3,FALSE)</f>
        <v>309000</v>
      </c>
      <c r="H152" s="32">
        <f t="shared" ca="1" si="23"/>
        <v>614.88673139158573</v>
      </c>
      <c r="I152" s="99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10</v>
      </c>
      <c r="E153" s="10">
        <f t="shared" ca="1" si="21"/>
        <v>0</v>
      </c>
      <c r="F153" s="49">
        <f t="shared" ca="1" si="22"/>
        <v>0</v>
      </c>
      <c r="G153" s="56">
        <f>VLOOKUP(C153,Countries!$D$5:$F$250,3,FALSE)</f>
        <v>600</v>
      </c>
      <c r="H153" s="52">
        <f t="shared" ca="1" si="23"/>
        <v>1666.6666666666667</v>
      </c>
      <c r="I153" s="52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13238</v>
      </c>
      <c r="E154" s="10">
        <f t="shared" ca="1" si="21"/>
        <v>0</v>
      </c>
      <c r="F154" s="49">
        <f t="shared" ca="1" si="22"/>
        <v>0</v>
      </c>
      <c r="G154" s="56">
        <f>VLOOKUP(C154,Countries!$D$5:$F$250,3,FALSE)</f>
        <v>10650000</v>
      </c>
      <c r="H154" s="52">
        <f t="shared" ca="1" si="23"/>
        <v>124.30046948356808</v>
      </c>
      <c r="I154" s="99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7411</v>
      </c>
      <c r="E155" s="65">
        <f t="shared" ca="1" si="21"/>
        <v>0</v>
      </c>
      <c r="F155" s="49">
        <f t="shared" ca="1" si="22"/>
        <v>0</v>
      </c>
      <c r="G155" s="56">
        <f>VLOOKUP(C155,Countries!$D$5:$F$250,3,FALSE)</f>
        <v>7200000</v>
      </c>
      <c r="H155" s="32">
        <f t="shared" ca="1" si="23"/>
        <v>102.93055555555556</v>
      </c>
      <c r="I155" s="32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113</v>
      </c>
      <c r="E156" s="10">
        <f t="shared" ca="1" si="21"/>
        <v>0</v>
      </c>
      <c r="F156" s="49">
        <f t="shared" ca="1" si="22"/>
        <v>0</v>
      </c>
      <c r="G156" s="56">
        <f>VLOOKUP(C156,Countries!$D$5:$F$250,3,FALSE)</f>
        <v>385640</v>
      </c>
      <c r="H156" s="52">
        <f t="shared" ca="1" si="23"/>
        <v>29.301939632818172</v>
      </c>
      <c r="I156" s="99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1874</v>
      </c>
      <c r="E157" s="10">
        <f t="shared" ca="1" si="21"/>
        <v>0</v>
      </c>
      <c r="F157" s="49">
        <f t="shared" ca="1" si="22"/>
        <v>0</v>
      </c>
      <c r="G157" s="56">
        <f>VLOOKUP(C157,Countries!$D$5:$F$250,3,FALSE)</f>
        <v>3000000</v>
      </c>
      <c r="H157" s="52">
        <f t="shared" ca="1" si="23"/>
        <v>62.466666666666669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2412</v>
      </c>
      <c r="E158" s="10">
        <f t="shared" ca="1" si="21"/>
        <v>0</v>
      </c>
      <c r="F158" s="49">
        <f t="shared" ca="1" si="22"/>
        <v>0</v>
      </c>
      <c r="G158" s="56">
        <f>VLOOKUP(C158,Countries!$D$5:$F$250,3,FALSE)</f>
        <v>16000000</v>
      </c>
      <c r="H158" s="52">
        <f t="shared" ca="1" si="23"/>
        <v>15.074999999999999</v>
      </c>
      <c r="I158" s="52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8755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39.795454545454547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253604</v>
      </c>
      <c r="E160" s="65">
        <f t="shared" ref="E160:E179" ca="1" si="30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180400000</v>
      </c>
      <c r="H160" s="32">
        <f t="shared" ca="1" si="23"/>
        <v>140.57871396895789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84</v>
      </c>
      <c r="E161" s="10">
        <f t="shared" ca="1" si="30"/>
        <v>0</v>
      </c>
      <c r="F161" s="49">
        <f t="shared" ca="1" si="22"/>
        <v>0</v>
      </c>
      <c r="G161" s="56">
        <f>VLOOKUP(C161,Countries!$D$5:$F$250,3,FALSE)</f>
        <v>38557</v>
      </c>
      <c r="H161" s="52">
        <f t="shared" ca="1" si="23"/>
        <v>217.85927328370983</v>
      </c>
      <c r="I161" s="52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1302</v>
      </c>
      <c r="E162" s="65">
        <f t="shared" ca="1" si="30"/>
        <v>0</v>
      </c>
      <c r="F162" s="49">
        <f t="shared" ca="1" si="22"/>
        <v>0</v>
      </c>
      <c r="G162" s="56">
        <f>VLOOKUP(C162,Countries!$D$5:$F$250,3,FALSE)</f>
        <v>10800000</v>
      </c>
      <c r="H162" s="32">
        <f t="shared" ca="1" si="23"/>
        <v>12.055555555555555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3775</v>
      </c>
      <c r="E163" s="10">
        <f t="shared" ca="1" si="30"/>
        <v>0</v>
      </c>
      <c r="F163" s="49">
        <f t="shared" ca="1" si="22"/>
        <v>0</v>
      </c>
      <c r="G163" s="56">
        <f>VLOOKUP(C163,Countries!$D$5:$F$250,3,FALSE)</f>
        <v>4300000</v>
      </c>
      <c r="H163" s="52">
        <f t="shared" ca="1" si="23"/>
        <v>87.79069767441861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34455</v>
      </c>
      <c r="E164" s="10">
        <f t="shared" ca="1" si="30"/>
        <v>0</v>
      </c>
      <c r="F164" s="49">
        <f t="shared" ca="1" si="22"/>
        <v>0</v>
      </c>
      <c r="G164" s="56">
        <f>VLOOKUP(C164,Countries!$D$5:$F$250,3,FALSE)</f>
        <v>33400000</v>
      </c>
      <c r="H164" s="52">
        <f t="shared" ca="1" si="23"/>
        <v>103.15868263473054</v>
      </c>
      <c r="I164" s="52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9978</v>
      </c>
      <c r="E165" s="10">
        <f t="shared" ca="1" si="30"/>
        <v>0</v>
      </c>
      <c r="F165" s="49">
        <f t="shared" ca="1" si="22"/>
        <v>0</v>
      </c>
      <c r="G165" s="56">
        <f>VLOOKUP(C165,Countries!$D$5:$F$250,3,FALSE)</f>
        <v>6300000</v>
      </c>
      <c r="H165" s="52">
        <f t="shared" ca="1" si="23"/>
        <v>158.38095238095238</v>
      </c>
      <c r="I165" s="52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55285</v>
      </c>
      <c r="E166" s="10">
        <f t="shared" ca="1" si="30"/>
        <v>0</v>
      </c>
      <c r="F166" s="49">
        <f t="shared" ca="1" si="22"/>
        <v>0</v>
      </c>
      <c r="G166" s="56">
        <f>VLOOKUP(C166,Countries!$D$5:$F$250,3,FALSE)</f>
        <v>45600000</v>
      </c>
      <c r="H166" s="52">
        <f t="shared" ca="1" si="23"/>
        <v>121.2390350877193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19689</v>
      </c>
      <c r="E167" s="10">
        <f t="shared" ca="1" si="30"/>
        <v>0</v>
      </c>
      <c r="F167" s="49">
        <f t="shared" ca="1" si="22"/>
        <v>0</v>
      </c>
      <c r="G167" s="56">
        <f>VLOOKUP(C167,Countries!$D$5:$F$250,3,FALSE)</f>
        <v>37400000</v>
      </c>
      <c r="H167" s="52">
        <f t="shared" ca="1" si="23"/>
        <v>52.644385026737964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5118</v>
      </c>
      <c r="E168" s="10">
        <f t="shared" ca="1" si="30"/>
        <v>0</v>
      </c>
      <c r="F168" s="49">
        <f t="shared" ca="1" si="22"/>
        <v>0</v>
      </c>
      <c r="G168" s="56">
        <f>VLOOKUP(C168,Countries!$D$5:$F$250,3,FALSE)</f>
        <v>1800000</v>
      </c>
      <c r="H168" s="52">
        <f t="shared" ca="1" si="23"/>
        <v>284.33333333333331</v>
      </c>
      <c r="I168" s="99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1843</v>
      </c>
      <c r="E169" s="65">
        <f t="shared" ca="1" si="30"/>
        <v>0</v>
      </c>
      <c r="F169" s="49">
        <f t="shared" ca="1" si="22"/>
        <v>0</v>
      </c>
      <c r="G169" s="56">
        <f>VLOOKUP(C169,Countries!$D$5:$F$250,3,FALSE)</f>
        <v>1070000</v>
      </c>
      <c r="H169" s="32">
        <f t="shared" ca="1" si="23"/>
        <v>172.24299065420561</v>
      </c>
      <c r="I169" s="3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1895</v>
      </c>
      <c r="E170" s="65">
        <f t="shared" ca="1" si="30"/>
        <v>0</v>
      </c>
      <c r="F170" s="49">
        <f t="shared" ca="1" si="22"/>
        <v>0</v>
      </c>
      <c r="G170" s="56">
        <f>VLOOKUP(C170,Countries!$D$5:$F$250,3,FALSE)</f>
        <v>13700000</v>
      </c>
      <c r="H170" s="32">
        <f t="shared" ca="1" si="23"/>
        <v>13.832116788321168</v>
      </c>
      <c r="I170" s="3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24570</v>
      </c>
      <c r="E172" s="10">
        <f t="shared" ca="1" si="30"/>
        <v>0</v>
      </c>
      <c r="F172" s="49">
        <f t="shared" ca="1" si="22"/>
        <v>0</v>
      </c>
      <c r="G172" s="56">
        <f>VLOOKUP(C172,Countries!$D$5:$F$250,3,FALSE)</f>
        <v>9300000</v>
      </c>
      <c r="H172" s="52">
        <f t="shared" ca="1" si="23"/>
        <v>264.19354838709677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780</v>
      </c>
      <c r="E173" s="10">
        <f t="shared" ca="1" si="30"/>
        <v>0</v>
      </c>
      <c r="F173" s="49">
        <f t="shared" ca="1" si="22"/>
        <v>0</v>
      </c>
      <c r="G173" s="56">
        <f>VLOOKUP(C173,Countries!$D$5:$F$250,3,FALSE)</f>
        <v>576000</v>
      </c>
      <c r="H173" s="52">
        <f t="shared" ca="1" si="23"/>
        <v>135.41666666666666</v>
      </c>
      <c r="I173" s="99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15936</v>
      </c>
      <c r="E174" s="10">
        <f t="shared" ca="1" si="30"/>
        <v>0</v>
      </c>
      <c r="F174" s="49">
        <f t="shared" ca="1" si="22"/>
        <v>0</v>
      </c>
      <c r="G174" s="56">
        <f>VLOOKUP(C174,Countries!$D$5:$F$250,3,FALSE)</f>
        <v>32600000</v>
      </c>
      <c r="H174" s="52">
        <f t="shared" ca="1" si="23"/>
        <v>48.883435582822088</v>
      </c>
      <c r="I174" s="52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1219</v>
      </c>
      <c r="E175" s="10">
        <f t="shared" ca="1" si="30"/>
        <v>0</v>
      </c>
      <c r="F175" s="49">
        <f t="shared" ca="1" si="22"/>
        <v>0</v>
      </c>
      <c r="G175" s="56">
        <f>VLOOKUP(C175,Countries!$D$5:$F$250,3,FALSE)</f>
        <v>23700000</v>
      </c>
      <c r="H175" s="52">
        <f t="shared" ca="1" si="23"/>
        <v>5.1434599156118139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9</v>
      </c>
      <c r="E176" s="10">
        <f t="shared" ca="1" si="30"/>
        <v>0</v>
      </c>
      <c r="F176" s="49">
        <f t="shared" ca="1" si="22"/>
        <v>0</v>
      </c>
      <c r="G176" s="56">
        <f>VLOOKUP(C176,Countries!$D$5:$F$250,3,FALSE)</f>
        <v>2000</v>
      </c>
      <c r="H176" s="52">
        <f t="shared" ca="1" si="23"/>
        <v>450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674</v>
      </c>
      <c r="E177" s="10">
        <f t="shared" ca="1" si="30"/>
        <v>0</v>
      </c>
      <c r="F177" s="49">
        <f t="shared" ca="1" si="22"/>
        <v>0</v>
      </c>
      <c r="G177" s="56">
        <f>VLOOKUP(C177,Countries!$D$5:$F$250,3,FALSE)</f>
        <v>493559</v>
      </c>
      <c r="H177" s="52">
        <f t="shared" ca="1" si="23"/>
        <v>136.55915503516297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3826</v>
      </c>
      <c r="E178" s="10">
        <f t="shared" ca="1" si="30"/>
        <v>0</v>
      </c>
      <c r="F178" s="49">
        <f t="shared" ca="1" si="22"/>
        <v>0</v>
      </c>
      <c r="G178" s="56">
        <f>VLOOKUP(C178,Countries!$D$5:$F$250,3,FALSE)</f>
        <v>10800000</v>
      </c>
      <c r="H178" s="52">
        <f t="shared" ca="1" si="23"/>
        <v>35.425925925925924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3571</v>
      </c>
      <c r="E179" s="10">
        <f t="shared" ca="1" si="30"/>
        <v>0</v>
      </c>
      <c r="F179" s="49">
        <f t="shared" ca="1" si="22"/>
        <v>0</v>
      </c>
      <c r="G179" s="56">
        <f>VLOOKUP(C179,Countries!$D$5:$F$250,3,FALSE)</f>
        <v>2800000</v>
      </c>
      <c r="H179" s="52">
        <f t="shared" ca="1" si="23"/>
        <v>127.53571428571429</v>
      </c>
      <c r="I179" s="5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1162</v>
      </c>
      <c r="E180" s="10">
        <f ca="1">INDEX(_Death_Data,MATCH($C180,_Death_Country,0),MATCH($C$5,_Death_Day,0))*$E$11</f>
        <v>0</v>
      </c>
      <c r="F180" s="49">
        <f t="shared" ca="1" si="22"/>
        <v>0</v>
      </c>
      <c r="G180" s="56">
        <f>VLOOKUP(C180,Countries!$D$5:$F$250,3,FALSE)</f>
        <v>730000</v>
      </c>
      <c r="H180" s="52">
        <f t="shared" ca="1" si="23"/>
        <v>159.17808219178082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1022</v>
      </c>
      <c r="E181" s="65">
        <f t="shared" ref="E181:E193" ca="1" si="32">INDEX(_Death_Data,MATCH($C181,_Death_Country,0),MATCH($C$4,_Death_Day,0))*$E$11</f>
        <v>0</v>
      </c>
      <c r="F181" s="49">
        <f t="shared" ca="1" si="22"/>
        <v>0</v>
      </c>
      <c r="G181" s="56">
        <f>VLOOKUP(C181,Countries!$D$5:$F$250,3,FALSE)</f>
        <v>1200000</v>
      </c>
      <c r="H181" s="32">
        <f t="shared" ca="1" si="23"/>
        <v>85.166666666666671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1174</v>
      </c>
      <c r="E182" s="10">
        <f t="shared" ca="1" si="32"/>
        <v>0</v>
      </c>
      <c r="F182" s="49">
        <f t="shared" ca="1" si="22"/>
        <v>0</v>
      </c>
      <c r="G182" s="56">
        <f>VLOOKUP(C182,Countries!$D$5:$F$250,3,FALSE)</f>
        <v>2000000</v>
      </c>
      <c r="H182" s="52">
        <f t="shared" ca="1" si="23"/>
        <v>58.7</v>
      </c>
      <c r="I182" s="5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1698</v>
      </c>
      <c r="E183" s="65">
        <f t="shared" ca="1" si="32"/>
        <v>0</v>
      </c>
      <c r="F183" s="49">
        <f t="shared" ca="1" si="22"/>
        <v>0</v>
      </c>
      <c r="G183" s="56">
        <f>VLOOKUP(C183,Countries!$D$5:$F$250,3,FALSE)</f>
        <v>544000</v>
      </c>
      <c r="H183" s="32">
        <f t="shared" ca="1" si="23"/>
        <v>312.13235294117646</v>
      </c>
      <c r="I183" s="32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300</v>
      </c>
      <c r="E184" s="65">
        <f t="shared" ca="1" si="32"/>
        <v>0</v>
      </c>
      <c r="F184" s="49">
        <f t="shared" ca="1" si="22"/>
        <v>0</v>
      </c>
      <c r="G184" s="56">
        <f>VLOOKUP(C184,Countries!$D$5:$F$250,3,FALSE)</f>
        <v>800000</v>
      </c>
      <c r="H184" s="32">
        <f t="shared" ca="1" si="23"/>
        <v>37.5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8198</v>
      </c>
      <c r="E185" s="10">
        <f t="shared" ca="1" si="32"/>
        <v>0</v>
      </c>
      <c r="F185" s="49">
        <f t="shared" ca="1" si="22"/>
        <v>0</v>
      </c>
      <c r="G185" s="56">
        <f>VLOOKUP(C185,Countries!$D$5:$F$250,3,FALSE)</f>
        <v>13100000</v>
      </c>
      <c r="H185" s="52">
        <f t="shared" ca="1" si="23"/>
        <v>62.580152671755727</v>
      </c>
      <c r="I185" s="99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1287</v>
      </c>
      <c r="E186" s="10">
        <f t="shared" ca="1" si="32"/>
        <v>0</v>
      </c>
      <c r="F186" s="49">
        <f t="shared" ca="1" si="22"/>
        <v>0</v>
      </c>
      <c r="G186" s="56">
        <f>VLOOKUP(C186,Countries!$D$5:$F$250,3,FALSE)</f>
        <v>631200</v>
      </c>
      <c r="H186" s="52">
        <f t="shared" ca="1" si="23"/>
        <v>203.89733840304183</v>
      </c>
      <c r="I186" s="52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1243</v>
      </c>
      <c r="E187" s="10">
        <f t="shared" ca="1" si="32"/>
        <v>0</v>
      </c>
      <c r="F187" s="49">
        <f t="shared" ca="1" si="22"/>
        <v>0</v>
      </c>
      <c r="G187" s="56">
        <f>VLOOKUP(C187,Countries!$D$5:$F$250,3,FALSE)</f>
        <v>1420000</v>
      </c>
      <c r="H187" s="52">
        <f t="shared" ca="1" si="23"/>
        <v>87.535211267605632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57006</v>
      </c>
      <c r="E188" s="10">
        <f t="shared" ca="1" si="32"/>
        <v>0</v>
      </c>
      <c r="F188" s="49">
        <f t="shared" ca="1" si="22"/>
        <v>0</v>
      </c>
      <c r="G188" s="56">
        <f>VLOOKUP(C188,Countries!$D$5:$F$250,3,FALSE)</f>
        <v>92300000</v>
      </c>
      <c r="H188" s="52">
        <f t="shared" ca="1" si="23"/>
        <v>61.761646803900327</v>
      </c>
      <c r="I188" s="99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33153</v>
      </c>
      <c r="E189" s="10">
        <f t="shared" ca="1" si="32"/>
        <v>0</v>
      </c>
      <c r="F189" s="49">
        <f t="shared" ca="1" si="22"/>
        <v>0</v>
      </c>
      <c r="G189" s="56">
        <f>VLOOKUP(C189,Countries!$D$5:$F$250,3,FALSE)</f>
        <v>152200000</v>
      </c>
      <c r="H189" s="52">
        <f t="shared" ca="1" si="23"/>
        <v>21.782522996057818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103</v>
      </c>
      <c r="E190" s="10">
        <f t="shared" ca="1" si="32"/>
        <v>0</v>
      </c>
      <c r="F190" s="49">
        <f t="shared" ca="1" si="22"/>
        <v>0</v>
      </c>
      <c r="G190" s="56">
        <f>VLOOKUP(C190,Countries!$D$5:$F$250,3,FALSE)</f>
        <v>286000</v>
      </c>
      <c r="H190" s="52">
        <f t="shared" ca="1" si="23"/>
        <v>36.013986013986013</v>
      </c>
      <c r="I190" s="99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906752</v>
      </c>
      <c r="E191" s="10">
        <f t="shared" ca="1" si="32"/>
        <v>0</v>
      </c>
      <c r="F191" s="49">
        <f t="shared" ca="1" si="22"/>
        <v>0</v>
      </c>
      <c r="G191" s="56">
        <f>VLOOKUP(C191,Countries!$D$5:$F$250,3,FALSE)</f>
        <v>1259700000</v>
      </c>
      <c r="H191" s="52">
        <f t="shared" ca="1" si="23"/>
        <v>71.981582916567433</v>
      </c>
      <c r="I191" s="99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76981</v>
      </c>
      <c r="E192" s="10">
        <f t="shared" ca="1" si="32"/>
        <v>0</v>
      </c>
      <c r="F192" s="49">
        <f t="shared" ca="1" si="22"/>
        <v>0</v>
      </c>
      <c r="G192" s="56">
        <f>VLOOKUP(C192,Countries!$D$5:$F$250,3,FALSE)</f>
        <v>241000000</v>
      </c>
      <c r="H192" s="52">
        <f t="shared" ca="1" si="23"/>
        <v>31.942323651452281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186894</v>
      </c>
      <c r="E193" s="10">
        <f t="shared" ca="1" si="32"/>
        <v>0</v>
      </c>
      <c r="F193" s="49">
        <f t="shared" ca="1" si="22"/>
        <v>0</v>
      </c>
      <c r="G193" s="56">
        <f>VLOOKUP(C193,Countries!$D$5:$F$250,3,FALSE)</f>
        <v>152900000</v>
      </c>
      <c r="H193" s="52">
        <f t="shared" ca="1" si="23"/>
        <v>122.23283191628515</v>
      </c>
      <c r="I193" s="87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1284</v>
      </c>
      <c r="E194" s="10">
        <f ca="1">INDEX(_Death_Data,MATCH($C194,_Death_Country,0),MATCH($C$5,_Death_Day,0))*$E$11</f>
        <v>0</v>
      </c>
      <c r="F194" s="49">
        <f t="shared" ca="1" si="22"/>
        <v>0</v>
      </c>
      <c r="G194" s="56">
        <f>VLOOKUP(C194,Countries!$D$5:$F$250,3,FALSE)</f>
        <v>25600000</v>
      </c>
      <c r="H194" s="52">
        <f t="shared" ca="1" si="23"/>
        <v>5.015625</v>
      </c>
      <c r="I194" s="52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2846</v>
      </c>
      <c r="E195" s="10">
        <f ca="1">INDEX(_Death_Data,MATCH($C195,_Death_Country,0),MATCH($C$4,_Death_Day,0))*$E$11</f>
        <v>0</v>
      </c>
      <c r="F195" s="49">
        <f t="shared" ca="1" si="22"/>
        <v>0</v>
      </c>
      <c r="G195" s="56">
        <f>VLOOKUP(C195,Countries!$D$5:$F$250,3,FALSE)</f>
        <v>6000000</v>
      </c>
      <c r="H195" s="52">
        <f t="shared" ca="1" si="23"/>
        <v>47.43333333333333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61755</v>
      </c>
      <c r="E196" s="10">
        <f ca="1">INDEX(_Death_Data,MATCH($C196,_Death_Country,0),MATCH($C$4,_Death_Day,0))*$E$11</f>
        <v>0</v>
      </c>
      <c r="F196" s="49">
        <f t="shared" ca="1" si="22"/>
        <v>0</v>
      </c>
      <c r="G196" s="56">
        <f>VLOOKUP(C196,Countries!$D$5:$F$250,3,FALSE)</f>
        <v>16800000</v>
      </c>
      <c r="H196" s="52">
        <f t="shared" ca="1" si="23"/>
        <v>367.58928571428572</v>
      </c>
      <c r="I196" s="52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2419</v>
      </c>
      <c r="E197" s="10">
        <f ca="1">INDEX(_Death_Data,MATCH($C197,_Death_Country,0),MATCH($C$4,_Death_Day,0))*$E$11</f>
        <v>0</v>
      </c>
      <c r="F197" s="49">
        <f t="shared" ca="1" si="22"/>
        <v>0</v>
      </c>
      <c r="G197" s="56">
        <f>VLOOKUP(C197,Countries!$D$5:$F$250,3,FALSE)</f>
        <v>4300000</v>
      </c>
      <c r="H197" s="52">
        <f t="shared" ca="1" si="23"/>
        <v>56.255813953488371</v>
      </c>
      <c r="I197" s="52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6141</v>
      </c>
      <c r="E198" s="10">
        <f ca="1">INDEX(_Death_Data,MATCH($C198,_Death_Country,0),MATCH($C$4,_Death_Day,0))*$E$11</f>
        <v>0</v>
      </c>
      <c r="F198" s="49">
        <f t="shared" ca="1" si="22"/>
        <v>0</v>
      </c>
      <c r="G198" s="56">
        <f>VLOOKUP(C198,Countries!$D$5:$F$250,3,FALSE)</f>
        <v>11500000</v>
      </c>
      <c r="H198" s="52">
        <f t="shared" ca="1" si="23"/>
        <v>53.4</v>
      </c>
      <c r="I198" s="52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191</v>
      </c>
      <c r="E199" s="10">
        <f ca="1">INDEX(_Death_Data,MATCH($C199,_Death_Country,0),MATCH($C$5,_Death_Day,0))*$E$11</f>
        <v>0</v>
      </c>
      <c r="F199" s="49">
        <f t="shared" ca="1" si="22"/>
        <v>0</v>
      </c>
      <c r="G199" s="56">
        <f>VLOOKUP(C199,Countries!$D$5:$F$250,3,FALSE)</f>
        <v>10600000</v>
      </c>
      <c r="H199" s="52">
        <f t="shared" ca="1" si="23"/>
        <v>1.8018867924528301</v>
      </c>
      <c r="I199" s="52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989</v>
      </c>
      <c r="E200" s="10">
        <f t="shared" ref="E200:E216" ca="1" si="34">INDEX(_Death_Data,MATCH($C200,_Death_Country,0),MATCH($C$4,_Death_Day,0))*$E$11</f>
        <v>0</v>
      </c>
      <c r="F200" s="49">
        <f t="shared" ca="1" si="22"/>
        <v>0</v>
      </c>
      <c r="G200" s="56">
        <f>VLOOKUP(C200,Countries!$D$5:$F$250,3,FALSE)</f>
        <v>3400000</v>
      </c>
      <c r="H200" s="52">
        <f t="shared" ca="1" si="23"/>
        <v>29.088235294117649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2428</v>
      </c>
      <c r="E201" s="10">
        <f t="shared" ca="1" si="34"/>
        <v>0</v>
      </c>
      <c r="F201" s="49">
        <f t="shared" ca="1" si="22"/>
        <v>0</v>
      </c>
      <c r="G201" s="56">
        <f>VLOOKUP(C201,Countries!$D$5:$F$250,3,FALSE)</f>
        <v>11200000</v>
      </c>
      <c r="H201" s="52">
        <f t="shared" ca="1" si="23"/>
        <v>21.678571428571427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22125</v>
      </c>
      <c r="E202" s="10">
        <f t="shared" ca="1" si="34"/>
        <v>0</v>
      </c>
      <c r="F202" s="49">
        <f t="shared" ca="1" si="22"/>
        <v>0</v>
      </c>
      <c r="G202" s="56">
        <f>VLOOKUP(C202,Countries!$D$5:$F$250,3,FALSE)</f>
        <v>127600000</v>
      </c>
      <c r="H202" s="52">
        <f t="shared" ca="1" si="23"/>
        <v>17.339341692789969</v>
      </c>
      <c r="I202" s="52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11444</v>
      </c>
      <c r="E203" s="10">
        <f t="shared" ca="1" si="34"/>
        <v>0</v>
      </c>
      <c r="F203" s="49">
        <f t="shared" ca="1" si="22"/>
        <v>0</v>
      </c>
      <c r="G203" s="56">
        <f>VLOOKUP(C203,Countries!$D$5:$F$250,3,FALSE)</f>
        <v>5700000</v>
      </c>
      <c r="H203" s="52">
        <f t="shared" ca="1" si="23"/>
        <v>200.7719298245614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3072</v>
      </c>
      <c r="E204" s="65">
        <f t="shared" ca="1" si="34"/>
        <v>0</v>
      </c>
      <c r="F204" s="49">
        <f t="shared" ca="1" si="22"/>
        <v>0</v>
      </c>
      <c r="G204" s="56">
        <f>VLOOKUP(C204,Countries!$D$5:$F$250,3,FALSE)</f>
        <v>10100000</v>
      </c>
      <c r="H204" s="32">
        <f t="shared" ca="1" si="23"/>
        <v>30.415841584158414</v>
      </c>
      <c r="I204" s="99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141</v>
      </c>
      <c r="E205" s="10">
        <f t="shared" ca="1" si="34"/>
        <v>0</v>
      </c>
      <c r="F205" s="49">
        <f t="shared" ref="F205:F257" ca="1" si="35">E205/D205*$F$11</f>
        <v>0</v>
      </c>
      <c r="G205" s="56">
        <f>VLOOKUP(C205,Countries!$D$5:$F$250,3,FALSE)</f>
        <v>400000</v>
      </c>
      <c r="H205" s="52">
        <f t="shared" ref="H205:H257" ca="1" si="36">D205*100000/$G205*$H$11</f>
        <v>35.25</v>
      </c>
      <c r="I205" s="52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37</v>
      </c>
      <c r="E206" s="10">
        <f t="shared" ca="1" si="34"/>
        <v>0</v>
      </c>
      <c r="F206" s="49">
        <f t="shared" ca="1" si="35"/>
        <v>0</v>
      </c>
      <c r="G206" s="56">
        <f>VLOOKUP(C206,Countries!$D$5:$F$250,3,FALSE)</f>
        <v>315000</v>
      </c>
      <c r="H206" s="52">
        <f t="shared" ca="1" si="36"/>
        <v>11.746031746031745</v>
      </c>
      <c r="I206" s="52">
        <f t="shared" ca="1" si="37"/>
        <v>0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133</v>
      </c>
      <c r="E207" s="10">
        <f t="shared" ca="1" si="34"/>
        <v>0</v>
      </c>
      <c r="F207" s="49">
        <f t="shared" ca="1" si="35"/>
        <v>0</v>
      </c>
      <c r="G207" s="56">
        <f>VLOOKUP(C207,Countries!$D$5:$F$250,3,FALSE)</f>
        <v>1300000</v>
      </c>
      <c r="H207" s="52">
        <f t="shared" ca="1" si="36"/>
        <v>10.23076923076923</v>
      </c>
      <c r="I207" s="87">
        <f t="shared" ca="1" si="37"/>
        <v>0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13512</v>
      </c>
      <c r="E208" s="10">
        <f t="shared" ca="1" si="34"/>
        <v>0</v>
      </c>
      <c r="F208" s="49">
        <f t="shared" ca="1" si="35"/>
        <v>0</v>
      </c>
      <c r="G208" s="56">
        <f>VLOOKUP(C208,Countries!$D$5:$F$250,3,FALSE)</f>
        <v>51640000</v>
      </c>
      <c r="H208" s="52">
        <f t="shared" ca="1" si="36"/>
        <v>26.165762974438419</v>
      </c>
      <c r="I208" s="52">
        <f t="shared" ca="1" si="37"/>
        <v>0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1902</v>
      </c>
      <c r="E209" s="10">
        <f t="shared" ca="1" si="34"/>
        <v>0</v>
      </c>
      <c r="F209" s="49">
        <f t="shared" ca="1" si="35"/>
        <v>0</v>
      </c>
      <c r="G209" s="56">
        <f>VLOOKUP(C209,Countries!$D$5:$F$250,3,FALSE)</f>
        <v>5400000</v>
      </c>
      <c r="H209" s="52">
        <f t="shared" ca="1" si="36"/>
        <v>35.222222222222221</v>
      </c>
      <c r="I209" s="52">
        <f t="shared" ca="1" si="37"/>
        <v>0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1029</v>
      </c>
      <c r="E210" s="10">
        <f t="shared" ca="1" si="34"/>
        <v>0</v>
      </c>
      <c r="F210" s="49">
        <f t="shared" ca="1" si="35"/>
        <v>0</v>
      </c>
      <c r="G210" s="56">
        <f>VLOOKUP(C210,Countries!$D$5:$F$250,3,FALSE)</f>
        <v>35600000</v>
      </c>
      <c r="H210" s="52">
        <f t="shared" ca="1" si="36"/>
        <v>2.8904494382022472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46283</v>
      </c>
      <c r="E211" s="10">
        <f t="shared" ca="1" si="34"/>
        <v>0</v>
      </c>
      <c r="F211" s="49">
        <f t="shared" ca="1" si="35"/>
        <v>0</v>
      </c>
      <c r="G211" s="56">
        <f>VLOOKUP(C211,Countries!$D$5:$F$250,3,FALSE)</f>
        <v>5300000</v>
      </c>
      <c r="H211" s="52">
        <f t="shared" ca="1" si="36"/>
        <v>873.2641509433962</v>
      </c>
      <c r="I211" s="52">
        <f t="shared" ca="1" si="37"/>
        <v>0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8725</v>
      </c>
      <c r="E212" s="10">
        <f t="shared" ca="1" si="34"/>
        <v>0</v>
      </c>
      <c r="F212" s="49">
        <f t="shared" ca="1" si="35"/>
        <v>0</v>
      </c>
      <c r="G212" s="56">
        <f>VLOOKUP(C212,Countries!$D$5:$F$250,3,FALSE)</f>
        <v>29000000</v>
      </c>
      <c r="H212" s="52">
        <f t="shared" ca="1" si="36"/>
        <v>30.086206896551722</v>
      </c>
      <c r="I212" s="52">
        <f t="shared" ca="1" si="37"/>
        <v>0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2745081</v>
      </c>
      <c r="E213" s="10">
        <f t="shared" ca="1" si="34"/>
        <v>0</v>
      </c>
      <c r="F213" s="49">
        <f t="shared" ca="1" si="35"/>
        <v>0</v>
      </c>
      <c r="G213" s="56">
        <f>VLOOKUP(C213,Countries!$D$5:$F$250,3,FALSE)</f>
        <v>4545000000</v>
      </c>
      <c r="H213" s="52">
        <f t="shared" ca="1" si="36"/>
        <v>60.39782178217822</v>
      </c>
      <c r="I213" s="52">
        <f t="shared" ca="1" si="37"/>
        <v>0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83648</v>
      </c>
      <c r="E214" s="10">
        <f t="shared" ca="1" si="34"/>
        <v>0</v>
      </c>
      <c r="F214" s="49">
        <f t="shared" ca="1" si="35"/>
        <v>0</v>
      </c>
      <c r="G214" s="56">
        <f>VLOOKUP(C214,Countries!$D$5:$F$250,3,FALSE)</f>
        <v>1393000000</v>
      </c>
      <c r="H214" s="52">
        <f t="shared" ca="1" si="36"/>
        <v>6.004881550610194</v>
      </c>
      <c r="I214" s="99">
        <f t="shared" ca="1" si="37"/>
        <v>0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6727</v>
      </c>
      <c r="E215" s="10">
        <f t="shared" ca="1" si="34"/>
        <v>0</v>
      </c>
      <c r="F215" s="49">
        <f t="shared" ca="1" si="35"/>
        <v>0</v>
      </c>
      <c r="G215" s="56">
        <f>VLOOKUP(C215,Countries!$D$5:$F$250,3,FALSE)</f>
        <v>10300000</v>
      </c>
      <c r="H215" s="52">
        <f t="shared" ca="1" si="36"/>
        <v>65.310679611650485</v>
      </c>
      <c r="I215" s="52">
        <f t="shared" ca="1" si="37"/>
        <v>0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601654</v>
      </c>
      <c r="E216" s="10">
        <f t="shared" ca="1" si="34"/>
        <v>0</v>
      </c>
      <c r="F216" s="49">
        <f t="shared" ca="1" si="35"/>
        <v>0</v>
      </c>
      <c r="G216" s="56">
        <f>VLOOKUP(C216,Countries!$D$5:$F$250,3,FALSE)</f>
        <v>1288000000</v>
      </c>
      <c r="H216" s="52">
        <f t="shared" ca="1" si="36"/>
        <v>46.712267080745342</v>
      </c>
      <c r="I216" s="99">
        <f t="shared" ca="1" si="37"/>
        <v>0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2456</v>
      </c>
      <c r="E217" s="65">
        <f ca="1">INDEX(_Death_Data,MATCH($C217,_Death_Country,0),MATCH($C$5,_Death_Day,0))*$E$11</f>
        <v>0</v>
      </c>
      <c r="F217" s="49">
        <f t="shared" ca="1" si="35"/>
        <v>0</v>
      </c>
      <c r="G217" s="56">
        <f>VLOOKUP(C217,Countries!$D$5:$F$250,3,FALSE)</f>
        <v>6700000</v>
      </c>
      <c r="H217" s="32">
        <f t="shared" ca="1" si="36"/>
        <v>36.656716417910445</v>
      </c>
      <c r="I217" s="99">
        <f t="shared" ca="1" si="37"/>
        <v>0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120572</v>
      </c>
      <c r="E218" s="10">
        <f ca="1">INDEX(_Death_Data,MATCH($C218,_Death_Country,0),MATCH($C$4,_Death_Day,0))*$E$11</f>
        <v>0</v>
      </c>
      <c r="F218" s="49">
        <f t="shared" ca="1" si="35"/>
        <v>0</v>
      </c>
      <c r="G218" s="56">
        <f>VLOOKUP(C218,Countries!$D$5:$F$250,3,FALSE)</f>
        <v>10620000</v>
      </c>
      <c r="H218" s="52">
        <f t="shared" ca="1" si="36"/>
        <v>1135.3295668549906</v>
      </c>
      <c r="I218" s="52">
        <f t="shared" ca="1" si="37"/>
        <v>0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1378</v>
      </c>
      <c r="E219" s="10">
        <f ca="1">INDEX(_Death_Data,MATCH($C219,_Death_Country,0),MATCH($C$4,_Death_Day,0))*$E$11</f>
        <v>0</v>
      </c>
      <c r="F219" s="49">
        <f t="shared" ca="1" si="35"/>
        <v>0</v>
      </c>
      <c r="G219" s="56">
        <f>VLOOKUP(C219,Countries!$D$5:$F$250,3,FALSE)</f>
        <v>9400000</v>
      </c>
      <c r="H219" s="52">
        <f t="shared" ca="1" si="36"/>
        <v>14.659574468085106</v>
      </c>
      <c r="I219" s="52">
        <f t="shared" ca="1" si="37"/>
        <v>0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1183</v>
      </c>
      <c r="E220" s="10">
        <f ca="1">INDEX(_Death_Data,MATCH($C220,_Death_Country,0),MATCH($C$4,_Death_Day,0))*$E$11</f>
        <v>0</v>
      </c>
      <c r="F220" s="49">
        <f t="shared" ca="1" si="35"/>
        <v>0</v>
      </c>
      <c r="G220" s="56">
        <f>VLOOKUP(C220,Countries!$D$5:$F$250,3,FALSE)</f>
        <v>6300000</v>
      </c>
      <c r="H220" s="52">
        <f t="shared" ca="1" si="36"/>
        <v>18.777777777777779</v>
      </c>
      <c r="I220" s="99">
        <f t="shared" ca="1" si="37"/>
        <v>0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9707</v>
      </c>
      <c r="E221" s="10">
        <f ca="1">INDEX(_Death_Data,MATCH($C221,_Death_Country,0),MATCH($C$4,_Death_Day,0))*$E$11</f>
        <v>0</v>
      </c>
      <c r="F221" s="49">
        <f t="shared" ca="1" si="35"/>
        <v>0</v>
      </c>
      <c r="G221" s="56">
        <f>VLOOKUP(C221,Countries!$D$5:$F$250,3,FALSE)</f>
        <v>29700000</v>
      </c>
      <c r="H221" s="52">
        <f t="shared" ca="1" si="36"/>
        <v>32.683501683501682</v>
      </c>
      <c r="I221" s="52">
        <f t="shared" ca="1" si="37"/>
        <v>0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4341</v>
      </c>
      <c r="E222" s="10">
        <f ca="1">INDEX(_Death_Data,MATCH($C222,_Death_Country,0),MATCH($C$5,_Death_Day,0))*$E$11</f>
        <v>0</v>
      </c>
      <c r="F222" s="49">
        <f t="shared" ca="1" si="35"/>
        <v>0</v>
      </c>
      <c r="G222" s="56">
        <f>VLOOKUP(C222,Countries!$D$5:$F$250,3,FALSE)</f>
        <v>3340000</v>
      </c>
      <c r="H222" s="52">
        <f t="shared" ca="1" si="36"/>
        <v>129.97005988023952</v>
      </c>
      <c r="I222" s="52">
        <f t="shared" ca="1" si="37"/>
        <v>0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3220</v>
      </c>
      <c r="E223" s="10">
        <f ca="1">INDEX(_Death_Data,MATCH($C223,_Death_Country,0),MATCH($C$4,_Death_Day,0))*$E$11</f>
        <v>0</v>
      </c>
      <c r="F223" s="49">
        <f t="shared" ca="1" si="35"/>
        <v>0</v>
      </c>
      <c r="G223" s="56">
        <f>VLOOKUP(C223,Countries!$D$5:$F$250,3,FALSE)</f>
        <v>69900000</v>
      </c>
      <c r="H223" s="52">
        <f t="shared" ca="1" si="36"/>
        <v>4.6065808297567958</v>
      </c>
      <c r="I223" s="52">
        <f t="shared" ca="1" si="37"/>
        <v>0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1378</v>
      </c>
      <c r="E224" s="10">
        <f ca="1">INDEX(_Death_Data,MATCH($C224,_Death_Country,0),MATCH($C$4,_Death_Day,0))*$E$11</f>
        <v>0</v>
      </c>
      <c r="F224" s="49">
        <f t="shared" ca="1" si="35"/>
        <v>0</v>
      </c>
      <c r="G224" s="56">
        <f>VLOOKUP(C224,Countries!$D$5:$F$250,3,FALSE)</f>
        <v>10800000</v>
      </c>
      <c r="H224" s="52">
        <f t="shared" ca="1" si="36"/>
        <v>12.75925925925926</v>
      </c>
      <c r="I224" s="52">
        <f t="shared" ca="1" si="37"/>
        <v>0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1469</v>
      </c>
      <c r="E225" s="65">
        <f ca="1">INDEX(_Death_Data,MATCH($C225,_Death_Country,0),MATCH($C$4,_Death_Day,0))*$E$11</f>
        <v>0</v>
      </c>
      <c r="F225" s="49">
        <f t="shared" ca="1" si="35"/>
        <v>0</v>
      </c>
      <c r="G225" s="56">
        <f>VLOOKUP(C225,Countries!$D$5:$F$250,3,FALSE)</f>
        <v>7524000</v>
      </c>
      <c r="H225" s="32">
        <f t="shared" ca="1" si="36"/>
        <v>19.524189261031367</v>
      </c>
      <c r="I225" s="32">
        <f t="shared" ca="1" si="37"/>
        <v>0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15964</v>
      </c>
      <c r="E226" s="10">
        <f ca="1">INDEX(_Death_Data,MATCH($C226,_Death_Country,0),MATCH($C$5,_Death_Day,0))*$E$11</f>
        <v>0</v>
      </c>
      <c r="F226" s="49">
        <f t="shared" ca="1" si="35"/>
        <v>0</v>
      </c>
      <c r="G226" s="56">
        <f>VLOOKUP(C226,Countries!$D$5:$F$250,3,FALSE)</f>
        <v>30900000</v>
      </c>
      <c r="H226" s="52">
        <f t="shared" ca="1" si="36"/>
        <v>51.663430420711975</v>
      </c>
      <c r="I226" s="99">
        <f t="shared" ca="1" si="37"/>
        <v>0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13591</v>
      </c>
      <c r="E227" s="10">
        <f t="shared" ref="E227:E232" ca="1" si="43">INDEX(_Death_Data,MATCH($C227,_Death_Country,0),MATCH($C$4,_Death_Day,0))*$E$11</f>
        <v>0</v>
      </c>
      <c r="F227" s="49">
        <f t="shared" ca="1" si="35"/>
        <v>0</v>
      </c>
      <c r="G227" s="56">
        <f>VLOOKUP(C227,Countries!$D$5:$F$250,3,FALSE)</f>
        <v>29800000</v>
      </c>
      <c r="H227" s="52">
        <f t="shared" ca="1" si="36"/>
        <v>45.607382550335572</v>
      </c>
      <c r="I227" s="52">
        <f t="shared" ca="1" si="37"/>
        <v>0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2646</v>
      </c>
      <c r="E228" s="10">
        <f t="shared" ca="1" si="43"/>
        <v>0</v>
      </c>
      <c r="F228" s="49">
        <f t="shared" ca="1" si="35"/>
        <v>0</v>
      </c>
      <c r="G228" s="56">
        <f>VLOOKUP(C228,Countries!$D$5:$F$250,3,FALSE)</f>
        <v>21200000</v>
      </c>
      <c r="H228" s="52">
        <f t="shared" ca="1" si="36"/>
        <v>12.481132075471699</v>
      </c>
      <c r="I228" s="52">
        <f t="shared" ca="1" si="37"/>
        <v>0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417</v>
      </c>
      <c r="E229" s="10">
        <f t="shared" ca="1" si="43"/>
        <v>0</v>
      </c>
      <c r="F229" s="49">
        <f t="shared" ca="1" si="35"/>
        <v>0</v>
      </c>
      <c r="G229" s="56">
        <f>VLOOKUP(C229,Countries!$D$5:$F$250,3,FALSE)</f>
        <v>19000000</v>
      </c>
      <c r="H229" s="52">
        <f t="shared" ca="1" si="36"/>
        <v>2.1947368421052631</v>
      </c>
      <c r="I229" s="52">
        <f t="shared" ca="1" si="37"/>
        <v>0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861</v>
      </c>
      <c r="E230" s="10">
        <f t="shared" ca="1" si="43"/>
        <v>0</v>
      </c>
      <c r="F230" s="49">
        <f t="shared" ca="1" si="35"/>
        <v>0</v>
      </c>
      <c r="G230" s="56">
        <f>VLOOKUP(C230,Countries!$D$5:$F$250,3,FALSE)</f>
        <v>2400000</v>
      </c>
      <c r="H230" s="52">
        <f t="shared" ca="1" si="36"/>
        <v>35.875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451</v>
      </c>
      <c r="E231" s="65">
        <f t="shared" ca="1" si="43"/>
        <v>0</v>
      </c>
      <c r="F231" s="49">
        <f t="shared" ca="1" si="35"/>
        <v>0</v>
      </c>
      <c r="G231" s="56">
        <f>VLOOKUP(C231,Countries!$D$5:$F$250,3,FALSE)</f>
        <v>23780000</v>
      </c>
      <c r="H231" s="32">
        <f t="shared" ca="1" si="36"/>
        <v>1.896551724137931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336</v>
      </c>
      <c r="E232" s="10">
        <f t="shared" ca="1" si="43"/>
        <v>0</v>
      </c>
      <c r="F232" s="49">
        <f t="shared" ca="1" si="35"/>
        <v>0</v>
      </c>
      <c r="G232" s="56">
        <f>VLOOKUP(C232,Countries!$D$5:$F$250,3,FALSE)</f>
        <v>53710000</v>
      </c>
      <c r="H232" s="52">
        <f t="shared" ca="1" si="36"/>
        <v>0.62558182833736731</v>
      </c>
      <c r="I232" s="52">
        <f t="shared" ca="1" si="37"/>
        <v>0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369</v>
      </c>
      <c r="E233" s="10">
        <f ca="1">INDEX(_Death_Data,MATCH($C233,_Death_Country,0),MATCH($C$5,_Death_Day,0))*$E$11</f>
        <v>0</v>
      </c>
      <c r="F233" s="49">
        <f t="shared" ca="1" si="35"/>
        <v>0</v>
      </c>
      <c r="G233" s="56">
        <f>VLOOKUP(C233,Countries!$D$5:$F$250,3,FALSE)</f>
        <v>89000000</v>
      </c>
      <c r="H233" s="52">
        <f t="shared" ca="1" si="36"/>
        <v>0.41460674157303373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759</v>
      </c>
      <c r="E234" s="10">
        <f t="shared" ref="E234:E252" ca="1" si="45">INDEX(_Death_Data,MATCH($C234,_Death_Country,0),MATCH($C$4,_Death_Day,0))*$E$11</f>
        <v>0</v>
      </c>
      <c r="F234" s="49">
        <f t="shared" ca="1" si="35"/>
        <v>0</v>
      </c>
      <c r="G234" s="56">
        <f>VLOOKUP(C234,Countries!$D$5:$F$250,3,FALSE)</f>
        <v>2700000</v>
      </c>
      <c r="H234" s="52">
        <f t="shared" ca="1" si="36"/>
        <v>28.111111111111111</v>
      </c>
      <c r="I234" s="99">
        <f t="shared" ca="1" si="37"/>
        <v>0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11</v>
      </c>
      <c r="E235" s="10">
        <f t="shared" ca="1" si="45"/>
        <v>0</v>
      </c>
      <c r="F235" s="49">
        <f t="shared" ca="1" si="35"/>
        <v>0</v>
      </c>
      <c r="G235" s="56">
        <f>VLOOKUP(C235,Countries!$D$5:$F$250,3,FALSE)</f>
        <v>7000000</v>
      </c>
      <c r="H235" s="52">
        <f t="shared" ca="1" si="36"/>
        <v>0.15714285714285714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509</v>
      </c>
      <c r="E236" s="10">
        <f t="shared" ca="1" si="45"/>
        <v>0</v>
      </c>
      <c r="F236" s="49">
        <f t="shared" ca="1" si="35"/>
        <v>0</v>
      </c>
      <c r="G236" s="56">
        <f>VLOOKUP(C236,Countries!$D$5:$F$250,3,FALSE)</f>
        <v>47700000</v>
      </c>
      <c r="H236" s="52">
        <f t="shared" ca="1" si="36"/>
        <v>1.0670859538784068</v>
      </c>
      <c r="I236" s="52">
        <f t="shared" ca="1" si="37"/>
        <v>0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243</v>
      </c>
      <c r="E237" s="65">
        <f t="shared" ca="1" si="45"/>
        <v>0</v>
      </c>
      <c r="F237" s="49">
        <f t="shared" ca="1" si="35"/>
        <v>0</v>
      </c>
      <c r="G237" s="56">
        <f>VLOOKUP(C237,Countries!$D$5:$F$250,3,FALSE)</f>
        <v>2900000</v>
      </c>
      <c r="H237" s="32">
        <f t="shared" ca="1" si="36"/>
        <v>8.3793103448275854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45</v>
      </c>
      <c r="E238" s="10">
        <f t="shared" ca="1" si="45"/>
        <v>0</v>
      </c>
      <c r="F238" s="49">
        <f t="shared" ca="1" si="35"/>
        <v>0</v>
      </c>
      <c r="G238" s="56">
        <f>VLOOKUP(C238,Countries!$D$5:$F$250,3,FALSE)</f>
        <v>4400000</v>
      </c>
      <c r="H238" s="52">
        <f t="shared" ca="1" si="36"/>
        <v>35.113636363636367</v>
      </c>
      <c r="I238" s="52">
        <f t="shared" ca="1" si="37"/>
        <v>0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100</v>
      </c>
      <c r="E239" s="10">
        <f t="shared" ca="1" si="45"/>
        <v>0</v>
      </c>
      <c r="F239" s="49">
        <f t="shared" ca="1" si="35"/>
        <v>0</v>
      </c>
      <c r="G239" s="56">
        <f>VLOOKUP(C239,Countries!$D$5:$F$250,3,FALSE)</f>
        <v>96700</v>
      </c>
      <c r="H239" s="52">
        <f t="shared" ca="1" si="36"/>
        <v>103.41261633919338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64</v>
      </c>
      <c r="E240" s="10">
        <f t="shared" ca="1" si="45"/>
        <v>0</v>
      </c>
      <c r="F240" s="49">
        <f t="shared" ca="1" si="35"/>
        <v>0</v>
      </c>
      <c r="G240" s="56">
        <f>VLOOKUP(C240,Countries!$D$5:$F$250,3,FALSE)</f>
        <v>1800000</v>
      </c>
      <c r="H240" s="52">
        <f t="shared" ca="1" si="36"/>
        <v>3.5555555555555554</v>
      </c>
      <c r="I240" s="87">
        <f t="shared" ca="1" si="37"/>
        <v>0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287796</v>
      </c>
      <c r="E241" s="65">
        <f t="shared" ca="1" si="45"/>
        <v>0</v>
      </c>
      <c r="F241" s="49">
        <f t="shared" ca="1" si="35"/>
        <v>0</v>
      </c>
      <c r="G241" s="56">
        <f>VLOOKUP(C241,Countries!$D$5:$F$250,3,FALSE)</f>
        <v>51100000</v>
      </c>
      <c r="H241" s="32">
        <f t="shared" ca="1" si="36"/>
        <v>563.20156555772996</v>
      </c>
      <c r="I241" s="87">
        <f t="shared" ca="1" si="37"/>
        <v>0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19</v>
      </c>
      <c r="E242" s="10">
        <f t="shared" ca="1" si="45"/>
        <v>0</v>
      </c>
      <c r="F242" s="49">
        <f t="shared" ca="1" si="35"/>
        <v>0</v>
      </c>
      <c r="G242" s="56">
        <f>VLOOKUP(C242,Countries!$D$5:$F$250,3,FALSE)</f>
        <v>6500000</v>
      </c>
      <c r="H242" s="52">
        <f t="shared" ca="1" si="36"/>
        <v>0.29230769230769232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26</v>
      </c>
      <c r="E243" s="10">
        <f t="shared" ca="1" si="45"/>
        <v>0</v>
      </c>
      <c r="F243" s="49">
        <f t="shared" ca="1" si="35"/>
        <v>0</v>
      </c>
      <c r="G243" s="56">
        <f>VLOOKUP(C243,Countries!$D$5:$F$250,3,FALSE)</f>
        <v>800000</v>
      </c>
      <c r="H243" s="52">
        <f t="shared" ca="1" si="36"/>
        <v>3.25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18</v>
      </c>
      <c r="E244" s="10">
        <f t="shared" ca="1" si="45"/>
        <v>0</v>
      </c>
      <c r="F244" s="49">
        <f t="shared" ca="1" si="35"/>
        <v>0</v>
      </c>
      <c r="G244" s="56">
        <f>VLOOKUP(C244,Countries!$D$5:$F$250,3,FALSE)</f>
        <v>73000</v>
      </c>
      <c r="H244" s="52">
        <f t="shared" ca="1" si="36"/>
        <v>24.657534246575342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10294</v>
      </c>
      <c r="E245" s="10">
        <f t="shared" ca="1" si="45"/>
        <v>0</v>
      </c>
      <c r="F245" s="49">
        <f t="shared" ca="1" si="35"/>
        <v>0</v>
      </c>
      <c r="G245" s="56">
        <f>VLOOKUP(C245,Countries!$D$5:$F$250,3,FALSE)</f>
        <v>43900000</v>
      </c>
      <c r="H245" s="52">
        <f t="shared" ca="1" si="36"/>
        <v>23.448747152619589</v>
      </c>
      <c r="I245" s="99">
        <f t="shared" ca="1" si="37"/>
        <v>0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1642</v>
      </c>
      <c r="E246" s="65">
        <f t="shared" ca="1" si="45"/>
        <v>0</v>
      </c>
      <c r="F246" s="49">
        <f t="shared" ca="1" si="35"/>
        <v>0</v>
      </c>
      <c r="G246" s="56">
        <f>VLOOKUP(C246,Countries!$D$5:$F$250,3,FALSE)</f>
        <v>6100000</v>
      </c>
      <c r="H246" s="32">
        <f t="shared" ca="1" si="36"/>
        <v>26.918032786885245</v>
      </c>
      <c r="I246" s="99">
        <f t="shared" ca="1" si="37"/>
        <v>0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84</v>
      </c>
      <c r="E247" s="10">
        <f t="shared" ca="1" si="45"/>
        <v>0</v>
      </c>
      <c r="F247" s="49">
        <f t="shared" ca="1" si="35"/>
        <v>0</v>
      </c>
      <c r="G247" s="56">
        <f>VLOOKUP(C247,Countries!$D$5:$F$250,3,FALSE)</f>
        <v>700000</v>
      </c>
      <c r="H247" s="52">
        <f t="shared" ca="1" si="36"/>
        <v>12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12</v>
      </c>
      <c r="E248" s="65">
        <f t="shared" ca="1" si="45"/>
        <v>0</v>
      </c>
      <c r="F248" s="49">
        <f t="shared" ca="1" si="35"/>
        <v>0</v>
      </c>
      <c r="G248" s="56">
        <f>VLOOKUP(C248,Countries!$D$5:$F$250,3,FALSE)</f>
        <v>2000</v>
      </c>
      <c r="H248" s="32">
        <f t="shared" ca="1" si="36"/>
        <v>60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8036</v>
      </c>
      <c r="E249" s="10">
        <f t="shared" ca="1" si="45"/>
        <v>0</v>
      </c>
      <c r="F249" s="49">
        <f t="shared" ca="1" si="35"/>
        <v>0</v>
      </c>
      <c r="G249" s="56">
        <f>VLOOKUP(C249,Countries!$D$5:$F$250,3,FALSE)</f>
        <v>4500000</v>
      </c>
      <c r="H249" s="52">
        <f t="shared" ca="1" si="36"/>
        <v>178.57777777777778</v>
      </c>
      <c r="I249" s="52">
        <f t="shared" ca="1" si="37"/>
        <v>0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35</v>
      </c>
      <c r="E250" s="10">
        <f t="shared" ca="1" si="45"/>
        <v>0</v>
      </c>
      <c r="F250" s="49">
        <f t="shared" ca="1" si="35"/>
        <v>0</v>
      </c>
      <c r="G250" s="56">
        <f>VLOOKUP(C250,Countries!$D$5:$F$250,3,FALSE)</f>
        <v>104000</v>
      </c>
      <c r="H250" s="52">
        <f t="shared" ca="1" si="36"/>
        <v>33.653846153846153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2430</v>
      </c>
      <c r="E251" s="10">
        <f t="shared" ca="1" si="45"/>
        <v>0</v>
      </c>
      <c r="F251" s="49">
        <f t="shared" ca="1" si="35"/>
        <v>0</v>
      </c>
      <c r="G251" s="56">
        <f>VLOOKUP(C251,Countries!$D$5:$F$250,3,FALSE)</f>
        <v>15900000</v>
      </c>
      <c r="H251" s="52">
        <f t="shared" ca="1" si="36"/>
        <v>15.283018867924529</v>
      </c>
      <c r="I251" s="52">
        <f t="shared" ca="1" si="37"/>
        <v>0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23</v>
      </c>
      <c r="E252" s="10">
        <f t="shared" ca="1" si="45"/>
        <v>0</v>
      </c>
      <c r="F252" s="49">
        <f t="shared" ca="1" si="35"/>
        <v>0</v>
      </c>
      <c r="G252" s="56">
        <f>VLOOKUP(C252,Countries!$D$5:$F$250,3,FALSE)</f>
        <v>108000</v>
      </c>
      <c r="H252" s="52">
        <f t="shared" ca="1" si="36"/>
        <v>21.296296296296298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24</v>
      </c>
      <c r="E253" s="10">
        <f ca="1">INDEX(_Death_Data,MATCH($C253,_Death_Country,0),MATCH($C$5,_Death_Day,0))*$E$11</f>
        <v>0</v>
      </c>
      <c r="F253" s="49">
        <f t="shared" ca="1" si="35"/>
        <v>0</v>
      </c>
      <c r="G253" s="56">
        <f>VLOOKUP(C253,Countries!$D$5:$F$250,3,FALSE)</f>
        <v>1268000</v>
      </c>
      <c r="H253" s="52">
        <f t="shared" ca="1" si="36"/>
        <v>1.8927444794952681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22</v>
      </c>
      <c r="E254" s="10">
        <f ca="1">INDEX(_Death_Data,MATCH($C254,_Death_Country,0),MATCH($C$4,_Death_Day,0))*$E$11</f>
        <v>0</v>
      </c>
      <c r="F254" s="49">
        <f t="shared" ca="1" si="35"/>
        <v>0</v>
      </c>
      <c r="G254" s="56">
        <f>VLOOKUP(C254,Countries!$D$5:$F$250,3,FALSE)</f>
        <v>161000</v>
      </c>
      <c r="H254" s="52">
        <f t="shared" ca="1" si="36"/>
        <v>13.664596273291925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1099</v>
      </c>
      <c r="E255" s="10">
        <f ca="1">INDEX(_Death_Data,MATCH($C255,_Death_Country,0),MATCH($C$4,_Death_Day,0))*$E$11</f>
        <v>0</v>
      </c>
      <c r="F255" s="49">
        <f t="shared" ca="1" si="35"/>
        <v>0</v>
      </c>
      <c r="G255" s="56">
        <f>VLOOKUP(C255,Countries!$D$5:$F$250,3,FALSE)</f>
        <v>16300000</v>
      </c>
      <c r="H255" s="52">
        <f t="shared" ca="1" si="36"/>
        <v>6.742331288343558</v>
      </c>
      <c r="I255" s="99">
        <f t="shared" ca="1" si="37"/>
        <v>0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17</v>
      </c>
      <c r="E256" s="10">
        <f ca="1">INDEX(_Death_Data,MATCH($C256,_Death_Country,0),MATCH($C$4,_Death_Day,0))*$E$11</f>
        <v>0</v>
      </c>
      <c r="F256" s="49">
        <f t="shared" ca="1" si="35"/>
        <v>0</v>
      </c>
      <c r="G256" s="56">
        <f>VLOOKUP(C256,Countries!$D$5:$F$250,3,FALSE)</f>
        <v>50000</v>
      </c>
      <c r="H256" s="52">
        <f t="shared" ca="1" si="36"/>
        <v>34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165</v>
      </c>
      <c r="E257" s="10">
        <f ca="1">INDEX(_Death_Data,MATCH($C257,_Death_Country,0),MATCH($C$4,_Death_Day,0))*$E$11</f>
        <v>0</v>
      </c>
      <c r="F257" s="49">
        <f t="shared" ca="1" si="35"/>
        <v>0</v>
      </c>
      <c r="G257" s="56">
        <f>VLOOKUP(C257,Countries!$D$5:$F$250,3,FALSE)</f>
        <v>15000000</v>
      </c>
      <c r="H257" s="52">
        <f t="shared" ca="1" si="36"/>
        <v>1.1000000000000001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>
        <f t="shared" si="176"/>
        <v>68049</v>
      </c>
      <c r="FT41" s="7">
        <f t="shared" si="177"/>
        <v>69634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>
        <f t="shared" si="176"/>
        <v>69</v>
      </c>
      <c r="FT68" s="7">
        <f t="shared" si="177"/>
        <v>76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>
        <f t="shared" si="555"/>
        <v>805644</v>
      </c>
      <c r="FQ180" s="7">
        <f t="shared" si="556"/>
        <v>837082</v>
      </c>
      <c r="FR180" s="7">
        <f t="shared" si="557"/>
        <v>863499</v>
      </c>
      <c r="FS180" s="7">
        <f t="shared" si="558"/>
        <v>882643</v>
      </c>
      <c r="FT180" s="7">
        <f t="shared" si="559"/>
        <v>895502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>
        <f t="shared" si="746"/>
        <v>7818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1824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9801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>
        <f t="shared" si="749"/>
        <v>45840</v>
      </c>
      <c r="FT248" s="7">
        <f t="shared" si="750"/>
        <v>47577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>
        <f t="shared" si="749"/>
        <v>3296997</v>
      </c>
      <c r="FT249" s="7">
        <f t="shared" si="750"/>
        <v>3297930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>
        <f t="shared" si="749"/>
        <v>847613</v>
      </c>
      <c r="FT250" s="7">
        <f t="shared" si="750"/>
        <v>858906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>
        <f t="shared" si="749"/>
        <v>927483</v>
      </c>
      <c r="FT251" s="7">
        <f t="shared" si="750"/>
        <v>901462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>
        <f t="shared" si="749"/>
        <v>1034251</v>
      </c>
      <c r="FT252" s="7">
        <f t="shared" si="750"/>
        <v>1047645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>
        <f t="shared" si="749"/>
        <v>245433</v>
      </c>
      <c r="FT253" s="7">
        <f t="shared" si="750"/>
        <v>249796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>
        <f t="shared" si="749"/>
        <v>45</v>
      </c>
      <c r="FT254" s="7">
        <f t="shared" si="750"/>
        <v>45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>
        <f t="shared" si="749"/>
        <v>861</v>
      </c>
      <c r="FT255" s="7">
        <f t="shared" si="750"/>
        <v>849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>
        <f t="shared" si="749"/>
        <v>216</v>
      </c>
      <c r="FT256" s="7">
        <f t="shared" si="750"/>
        <v>221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>
        <f t="shared" si="53"/>
        <v>3.2576575552651033E-2</v>
      </c>
      <c r="FT41" s="11">
        <f t="shared" si="54"/>
        <v>3.4967873309392994E-2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